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dministrador\Desktop\Excel_Data_Analytics_Course-main\Project_1-Dashboard\"/>
    </mc:Choice>
  </mc:AlternateContent>
  <xr:revisionPtr revIDLastSave="0" documentId="13_ncr:1_{977F4436-9ED5-45E9-97E6-E065548D2180}" xr6:coauthVersionLast="47" xr6:coauthVersionMax="47" xr10:uidLastSave="{00000000-0000-0000-0000-000000000000}"/>
  <bookViews>
    <workbookView xWindow="-120" yWindow="-120" windowWidth="29040" windowHeight="15720" activeTab="4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Entrada" xfId="3" builtinId="20"/>
    <cellStyle name="Moeda" xfId="1" builtinId="4"/>
    <cellStyle name="Normal" xfId="0" builtinId="0"/>
    <cellStyle name="Título 1" xfId="4" builtinId="16"/>
    <cellStyle name="Vírgula" xfId="2" builtinId="3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Scientist</c:v>
                </c:pt>
                <c:pt idx="1">
                  <c:v>Data Analyst</c:v>
                </c:pt>
                <c:pt idx="2">
                  <c:v>Senior Data Analyst</c:v>
                </c:pt>
                <c:pt idx="3">
                  <c:v>Machine Learning Engineer</c:v>
                </c:pt>
                <c:pt idx="4">
                  <c:v>Data Engineer</c:v>
                </c:pt>
                <c:pt idx="5">
                  <c:v>Senior Data Engineer</c:v>
                </c:pt>
                <c:pt idx="6">
                  <c:v>Senior Data Scienti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79200</c:v>
                </c:pt>
                <c:pt idx="1">
                  <c:v>79200</c:v>
                </c:pt>
                <c:pt idx="2">
                  <c:v>115287.5</c:v>
                </c:pt>
                <c:pt idx="3">
                  <c:v>140000</c:v>
                </c:pt>
                <c:pt idx="4">
                  <c:v>147500</c:v>
                </c:pt>
                <c:pt idx="5">
                  <c:v>147500</c:v>
                </c:pt>
                <c:pt idx="6">
                  <c:v>157500</c:v>
                </c:pt>
                <c:pt idx="7">
                  <c:v>#N/A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Scientist</c:v>
                </c:pt>
                <c:pt idx="1">
                  <c:v>Data Analyst</c:v>
                </c:pt>
                <c:pt idx="2">
                  <c:v>Senior Data Analyst</c:v>
                </c:pt>
                <c:pt idx="3">
                  <c:v>Machine Learning Engineer</c:v>
                </c:pt>
                <c:pt idx="4">
                  <c:v>Data Engineer</c:v>
                </c:pt>
                <c:pt idx="5">
                  <c:v>Senior Data Engineer</c:v>
                </c:pt>
                <c:pt idx="6">
                  <c:v>Senior Data Scienti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161000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161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biO31u6rNHK9yynO5MbePxCW5Hke274pqG11zRNrrmc7d+fFzpJtuaWKEvtHBNgXRwkQpGha
q75Ffmsk/Z/H7t+P8XxmvnVJnJb/fuz++5tfVfm/f/+9fPTnyazcSYJHk5XZz2rnMUt+z37+DB7n
vz+ZWRuk3u/YRvT3R39mqnn32//8B36bN8+Os8dZFWTpRT03/eW8rOOq/JuxjUPfHrM6rRbTPfhN
//1tv069mel/+zZPq6Dqr/t8/t/f1n7mt2+/j3/Tn771WwyCVfUTzKViB0kkmJRCPX/Eb9/iLPVe
h5HaYTa3FVGvw2r51aezBKZ/QJ5naWZPT2Zelt9e/7sycU34ledBmTkv7+5kC0H3b57f7Pd1bP/n
P6MH8K6jJyvwj4F5b2iM/tFsmEV+Wc3SJQpbUIDcQTbCilG+SQGc7wghbUmk/fJhy69+UcDHRNqs
g9W5IzWsDo01cfTw+Zo4KM1sHi+h+OdaIPaORJhiBmv9+SPXtgGhO5IpCop4/ZDlV79o4X1xNmtg
OW+E/vLxGPmD489H/mQWz/oymC0B2AL2O9zGlFG1BBetYY8Q3RE2pVyI1x2y/OoX7D8i0Gb0f80c
4f9rYKyBk/vP18DpvPLnJp6lT+USiX+uBIZ3QAecYLRuANgOx1whG6NX7YByXmzPC/ofFGazAtYm
j3SwNjZWw+kX2Ai6jsEUb3MjUAw7QRAlFVjZFSOM2Q6VjHNM+Tr4HxFhM/K/Zo5g/zUwxlzvff7S
v65NNN+i90PkDqAN5IJeyWedeggATwgm8i+8n+v/+39MFPTzpVY2bcPN+P+aOcL/18AY/+vLz8f/
ZFaboArqLRKPhe0dLMC4wgJ/oZh1HTCxw4RNmMSvxndEQB8SabMSVqaOtLAyMlbDyRfwQ08Db75V
5lFAPDaAzMUry4OXuUJAYmfhEwkkl8N0ueJfjcD78mzWwNuLjPB/ez5G//QLkNBVO3+abzECYIC+
oEpghjf5nuD+MGxLJmGTvHzWwX9fnM3YL+eNoF8+HiN/Nf18+jmfpbNktnz9TWz7vwt+5Q5DC9yX
sa1a9/otae/YUjJGl9EXbItV5+d9eTZDv5w3gn75eAz9+R+fD/1tMK8A/OX7/3PsEdmhmBBF8S/H
coVykC13IBrjGJMR4X9Aks2ov00cwf72fIz77enn436Vz4Itcg21d4iykc3RK5eMVjzZWax2ztFf
uPvvirMZ+tdpI+Bfn45hn159Puw3kQHc59tb7lSBDy+AbTbn2QgCJwhJgtiv/MMq03xAns3Iv00c
Yf/2fIz+zRcgm+Og8utZus3YirEdQmHNS/rqw0AGZ4VuMNkRI3L/kBCbQV+ZOoJ9ZWQM/PH15y/7
61nQbjO5icFRXEEZ4RGXv/99mwFezhuhu3w8hvb67vOhPa67efIjq423VVKBpJjEVC2W9mJ1r8HN
d2yFCSRv/oLMPybSZg2szh1pYXVorInjm8/XhDPMH/1tcgtwu6BgVunSaq5zCwLqIXJhc38FuKvc
/gF5NuvgbeJIAW/Px+g7XyBzf+3PgkXucnu7APBFBEnInL3GT+vZM1j+OzaY1kVyc/mlL2HrR0TZ
jPyvmSPofw2Msb/e//yVr+exF9RbdOKZvcOprRjf7NXQHfAkMYSuy7oJbIzVlf8BeTbj/zZxBP/b
8zH6evr56J/O228PcyifbHPxWxRBhdaGAqF6DaRgka+aXIF3JIEEJ+Kj1f9BcTYrYG3ySAlrY2NF
nH4BCrqCkv0sz8wW3Xu0A/zCMLHJiyEeZfCRTXagiMsUGXuZH5Jlsw5Wpo40sDIyxv/qCyTQpmWV
bde5l+C9YyI4lG+fP+t7AOonhECGX0Al6+WzTkMfkGezBt4mjvB/ez5Gf/oFaOhXheGFiv95Kuf/
V1HeGnye18m49+dPbSTztJ8tl+A/hx/tLOpXXC7cmxXmB61Qgoji9Fdnz6rxPXpPis1r/nXaaMW/
Ph2v96MvsN6vsrryvx0B3W8Rc8IBXImx5K+x1cjlxwKsLoZ6CYWQbBX1D0qzGfu1ySMNrI39SQ+X
n+/+HM7ybaYWQAOcUcSY2Oz1EyhaLQwCZusKeFeMzdC/ThuB/vp0DPfh+efDfe4HcZDnkMQslwBs
gWrYDnRBURt6cV4MLeRzVigH8juQ1EecQ4p5+aUvodYHpdmM/drkkQbWxsZ6OP8CMdeemc8ft+hp
LoytYoRLBc0gK9gD9EoKsQi3XnycEfG8L8dm8JfzRrgvH48h3/sCTONk0KL57TJ43CLhK2ATteiC
WrqQ60kGS9IdpBj0cUIe6Pkzop2PybRZBatzR2pYHRqrwvkCqjhInzJgoG1m2ywbkFYc+qR+fdZ2
wqJh0IYyilBj7v+QNJt1sDJ1pIKVkbEGDiafbwdAvG2ijzFEuhh6wiHv8/xZtwBC7RBOwDyo15TP
qGPtXWn+Ev3FS/wZ+cXTP6H+Bcq2N2lQzZ++XVWzapv2lyza8Qn0Q7F18reUes5xUmS/sr9Yt78f
lmcz/qPpIz2MRsf6uLn6/F1wPouC7fbtY1jpQECCyte82/pG4BIaytki70/e9slqHPARgTbr4tfM
kRp+DYw1cH70+Rq4MsG341kawYbdVt4BOgOhW0FBlPsCsb0ehEH3jkBEQBw2IqEPibIZ/JWpI/RX
RsbwH38B+F/36B9m9uPbNAnMdnkJLywuNPEL9atHbcU3ZWTRQEglWuk6Wd0M/1vhNutm828ZqWnz
D4019scXyFtA4BT82KbptqDJATquYMe86WHdbxI70OsMNUz2arshn7SqpQ8ItFkxbxNHunh7Pob/
9I/P5ys4A1JtkauglVxK2AASoufnzzpXgctKKYQXUsHzVdDfFWMz5K/TRoC/Ph3DffIFOk/25iaZ
pVts7WdQ9VUIQuLliS7wiFYoCUEjHFRkbLGsTYL5XsX9A/JsRv5t4gj7t+dj9CdfgGv26m23di4a
UqAy/LLWAdtV6Ckc6OIMcYFf9sIY+neE+Qvcn2eNQX9+OEZ87+bz6eWgmsVbXO0UGjcxeEO23BiW
Ibzz0nyyLMSPIH9Xms2Yv04bgf76dIz6wRdgmXM4il1li9RQttzuW0iKQqcyEkRCqnnTcrfgCC+B
PmboUfmLUOBjQm1WwdobjRSxNjZWx/lXyA6Z+Xa7IeAUowRmURwq8c8fcGFWmMda1ATgpBEUBl6G
x2nqg/cF2qyGt4kjFbw9H8N/8AVY/zzbOvoYQY8DFa8bYR19uEsAQScKdPRvBv99cTZjv5w3gn75
eIz8+Rc4O/oahRxBI8pTts1+LAi0oC4JbvxrbhSKAKvrH0PEDLkjar8qyB65+B+Xa7MqxvNHKhkP
j1Wzpz/fMF/NzVajLnB2IA8E/VdyWTlYUwmcfmQMQfco/uUrrfqh74uzWRPLeSMNLB+Pkb+8+gLI
t0E1vBxs355xphwarxDsh2UT9HrcBaab2NAiwZd5i1He9OpjMv2FDlYnjxWxOjbWhvMF6pbnmalq
b7bNOzbgnKPEcASGrYdiC6sMA9BCumStkRI+IspmDfyaOYL/18AY+/Mv4KaezLuteqiQ+FGQ+FHQ
Bf1iF0ZmAa53gLqC4ot/llsPkjNw6877kmwGfjlvBPvy8Rj0k+9fgH7qp232pyyO7UoKH5utEz4c
BFMIrjIRcM3D82cd8av3xNgM+Ou0Ed6vT8dwX32BuqRjMriEarZ8+X8ehlHo8uQLyP+iIQhuMmHQ
JYrGReEPCLIZ8reJI9Dfno9h37/8/FXuwBHqpy2izoE5FleW8KVLue7zWwratGw4/CLhDPsyIlv1
b96X5y/Af32PMfavj8fQO398AeizOEu261tCilMpxBdJ41U3H3r+FRxch2hrcxXe+YAkfwH728wx
8G8Df4L+7POhv8wgubxlslGwpBFEsy8kvu7SQD2MQx8Wxm/nrJc892JWPyDPZvzfJo7gf3s+Rv/y
C6C/a2bpNlvgwKeHu5AkHG4cob5DmSSLqzRedLI4hLHKNe/LsRn05bwR5svHY8h3vwDN/1GXlZnF
21zyFhyjEHAJD4VT6q/4rrEOsA14NjZkQsnGtP6HRNqsgJWpIx2sjIzV8McXyPJrMxuCLYZQ1qJs
9fxZZG5WKR9K7C8GdpnahPHVtf++JJuhX84b4b58PAZdf4G1vxuk281rcsD2+frBlcL4CvawL+Ds
nULLw0fjpPIH5NmM/dvEEfhvz8fo7x58vqn9w3iLdZdu0ce0gFmg45Mq8CM3WVuLwzhUEyXUFF+c
zFER/UMybdbBytSRFlZGxnr4Yyu74K/vsX270Hcyq2bT55uAV66y/fvR59eEE0qjqa9ksTEMe+GR
g6f//gYJhOcV9nIJ7+JXrJHM2snP0az5rKz++5sFke8OtJhQaNpCcGQPktW/fWvniyHEoUUCzDoi
kmIhoFLw27cUklA+zIJmO2iNwHDoAJqsyXMIVy6O9cAQlHw4JLWhjv+cQKKMvF3ADBWA3svSNzxe
//9bWifnWZBWJXwpBOf5y48t3g/CR7TooYSgHTr3oMd4sZfzx9klJOoXP/2vIC6yiudNdW+zthsc
v28D6uQDR1ddEbSBbkycpBoSvtV9U9CWT6ibk8IRrmBGC1HwJ54GeajTkOW3Ydl3T6mbqeglIH+B
dZOYwOYjMRdXI0Guf5FYVpyAI7QqpsVzOsRdTe8pwTieUFarO2wpduRWYXYLAUMlNPHTrtO0YNk9
slp6WrLGus84anrdkTD+uaLpDSLxMXJwZ5CEc+DYFuAVQwkOnK9VkRofxx6RDf7RZ5bn73pRJn72
KqSZro0vy93I1INwDOnUuUwTZGu/R/ZdEwbRzBe9++CVVVVpEZL81ALP2tOmRkOtUyj4dftpJIJc
1/0gTtwujiLd+J64drEbH7qx7+XasjmudGXzqtVDIfzv7VAzb+J5bZJOe5Vk3+GSx/SUyoac9hBT
5ZMkTG34lYNdDNqKuPT3Y4aas6Tt2Fnn5uFNj3r/FLVGHljCatkk8FlGJiLm0XnfGPHoG2YOvLqh
P6q6teaYy+Kk7pmrtEX69AqZeLiQgR2eDxVKvV2k+pYfy9wQT3u8q+4yGiEzQXY+YF3YRaYOoNex
uU9bEh3hSFSXWVNmgxOXVmFNh742tQ597uPdv1fcIv+xtpbgiD4nNhWgQCgdQRl7XXE+qqQ0xLJ/
2CmxL2REUt8p+h6dw41FotfIFE2iw7bpj4eAoPOBRS5ziJE00ZZJZKm9ITSnIvTkRd9bJNStH1h0
ahvjnvsRK+Y+JlmloVc2STToSmAnb7A5JG2CLwWv2WnfN+1Bgfx6/vevhoCdVl4NGAOsAmxiCkEB
3O7MFofxVtdk1XUNxvWQ3Ft+YpimYe5L3Ssre4iiQmQ6SE131co+egy48LnTRg3ydVKn3QPzqHvB
M08QTS2v2ntHsvUNDJJBOQhObUKlDk4lY/os+QrPxLaV1d2QRw9dkeQ3WVijUCse2N/jJimQdr1Q
ZA5JvOxiUJJc2oWFO2fwOiF1IakptOfbsdTvSLXYo7/YbyGVoODqSDjBBf9SYq/jJTh8q0Vk+tDG
HJ1mdqRKzdJM3eI+QomuaM2xrl0mC824FTw0NBenvmwg1Yeq0p2E1MK38P8gn8xdehuboWA6Hsrm
MWFpfBYHtldrm8Y8fk/0BTGPRIdebLK4vgxyfPbinP2qqhMMloJ1qniQuWXNUhawS5/xbFY2Xhhp
mRQecOXAftSMl0RLVCW1biK/KDWkzSP6njhgrMbiKIQxW1gzROCU6Lo4gVJekhe0fCgGlV/lKqth
4aVBInQmi+EGkSj3Jm4T10wPiCfWtKsWS8BksnvKApZlOhItO64jrGInL4bGfkfCZxOxDhjEctCz
Ate9ETg3tjhRsApYTxLi+73bPlCV5hchQtFdYiw72A1wW/ha4iRXu7ZlDZPab7pMVybnh8BC/Bbq
ne5hywfxOAx14OpWIpVqz4jyigSeOKuxau8b0tue7hvlHom66WLHNCb7KSy76Xb9trRuurpo7sNS
iHZiV2F37NWy2Q0iFp15lPu+5k1h3bl2BdrqS2msadPl/k+VJtYZdZvyNiJJf+k2g5e+tzf/rLtF
Z6Bii/vGGehwZMlaZCeBHdnDg9t5fqShnaS9VSHLzrIM+z9ka9xrr4rQA+5qT2pJyvggseMi0tUg
0GLDlO5VAZcfGt12P97ZoX+STUF8LSic80MMqHpx5ntVa3FZY5lSz32AC9NNrDGK21JLChtNi8oG
w5jJMLmOcd2dxmFl3ao0bZnT1jT2dFqy6kzhfPiR+yWf1zTshvcck3VjAgyixOIyX8g+2mRxXG4h
/wqvFdzN/bDx0pnLy/6gTkpUazEMyXmeh94lLof6BzAvqx2rLYKzqkXBg2t76i5DZXsasbQ/ASoX
ia5DY9cOuf57+DgdywfXOQNJ4MVdTYuz22xkEUSrOqsUMZ0NNLUabWEs3F0hOuw7CfHMd9WXbnWs
hsQyTloqRHbTNHRjp+vymh3IMKTl1MpDe9jL3byhugkpD/Y5uAr5UWC3pNy1EzvNnaBo3cxx+7oc
YOeU1RU0iNF5LgPXiWWUdIdFaPLvSZKH17GfB+4hw7J7bCK28JdkaScHQ0OHYJcoT6rdKhfVQx7V
BXMaZufdxDIsfmpCHF5CUBRVE5Tx9kilWRQfB9DjfZiDWSx1oeyyng7IUBtcvogEF2GX27CVczX8
wD3JDgbeZk9A5Zn8blt9mE7BMUGezqKqfuQ5jwan9QLP3qedndqTIJXJUQ3+LXB4C4cMtI8H6wBY
lYFLHERY6oxx13PqUJlo0hU9v43dNMY68y1SOXCsqb7hvC/tKbZDKY/AqJhAc5WHxYkUpuiP4PCx
2x6bBMz1Hi55R884uF3JHrWiCjslrusnz43VhR1kMgFHr1X7npfE1qQPRO85bdrCOi846S9CVaHr
qst6o4um8DvdUcldR4okv1TCN5c9bKDq2Oc8u7SjytwW1uB9B/dqSPbLlqFTlBiPgrfjARkOJQrZ
bg2+nQ3uQ1wchEOGo4nXYTILVUu8adv68bxOcJE44HXH/pSRPD20qOteATMwcHkGJr73ivBkYvs1
r3YrLIMDz+fDLawEq5gs/goI2mvsVJ6XHku+I2Ghe2oSL9QsEemP1HO7x7pO+swZks56MF4RXdlu
xmtdV6rxdTv0Saxjv1PEEX6QCW15cJR7v0gyJCes8wRAU/F6n8igoidV5dGzFHnMn0Z+48W6C4r0
oq3j5Al3FY+0AY+xvw/TAhZE3uYtULjts2KS1cB94PKmdwYoO3AGu3afKLjmx9Qv6TEZ0szTQchb
paWwgAUHokyoSV/XP0Xqev4kT5IMrK8IKPgxhUx/tEKIExMJXurSc2njNPBzV5aR6KyJVX7ShQET
Wla+7zo4rPzDsqqVO0mUiPz7uu5LdViLrPR2MTVxrw315F1l2tTTQ6rEHVxobl34cI1VogOUp+dW
istTZjcDukqQ78Fe5rDLE/DCGwgceNdf+sRLzw026t6NrezY+IW0dNl2faNDG6JHnSHfeBr+bI6f
aOoz8tDSPpqnmRV1OjIuTZymtdN9I4rKO8xKuBfoMBWB/4CHopYHobKC4Yw1qA527U6KEHxOGpOr
Enne9zztGuqItocVrtiAOo0GYXGdNFZxFMcBBW4d4ts2peSyUXH/s0orP3VUBOsjAPY8RRFrwqny
hv7K6rMWNJkFwY++stJcVwkX13kXmkMGDrfUuc/rCY1YmWjc2+W9RNS+sJlnzWrqFveob5tIe71b
ngENVilAK8SDVWT5ZczFEGgXef55GEhOtUuwyZ0UFQiwlaDmnjVmRlDo/TBA6UcmQXWkUZri4yQJ
qAF7JOCXC+zKI9GGw20Ee8poU3WJBZsIF/slDdKn3viC7+d9RFvHVjkI6ioX3xeVtIuJn4EbP4nr
ID/DlU+FA2eU/EYXpMLKgWVAo0mUNvLKozQ+L4q26yZgPsNKS6u0jca53Rx1Mfe+m7rBkbZDF5W7
JLNQdwzO+JBN3azOwBLkhTwVlOeVk2K/mCWiCX4kbp8UE+a6Vu14RV8Kxx8YMk5JUaimFRqqO7cI
UTBtTRskoES3uTDpUNylxLVOPTeMA+2VkNpYhB3lAXCrnWgR1RUH5xrLO5am2a3NC/tYlr44ZVmT
Jboti3gWBrZVTAdS+FQjW3hgYqKenYRkQI1jhAtCeKX0TyD69S4rUKvvqHAgvQ571bk66hQPHc/l
vnQSWvFzLBfMEfAheIIFVR3ans3mLe6CG5KgotK9m4qZFKW69QL4Ke3WIrkGM6ruPfhjAbe49fll
Hvbxg/HB8Z16HnfdXR70tryo89TYoM22+Z6UQR072OYlm/CEdxhWXNBDMiKMwJAak4tLD4Xd/WD7
6qwAA1Y4MlPkvjEsrCZBzIGtUcEDh/tlb5ygJjTUiJfVLXFV2e8FtklvvM5r20kXYiAtaafeTzuj
9DozZZ7pwsP1dYXDBMx5C8G1Nr2dHBaKpOnUUHpZRLRy/MQLdvFgkkOU29TTwvbwowrtKtFQBFdn
3LW6n22Zf2ddeUhC1dlg7qJ2mlDmn6iSw/cEIk6PozYdfoSlm9yBoTXdPgQ9djoluLJmtPG8q6xr
pK1VysQByvyg1NQzfDeTHPJN/YAGSEoEGJIZUTooX1etsueUDiyGbIoxZ6rxIH4RcRfUU69N82aq
SgRhmo+Tq6wfytMmTRo+xZGbnIMTIC6DNhJnIWg3dETlinBKoWvuypAEvEMD4fil3WT8Gl47HiZR
kJbgzGZDepuGaDhhqqAHdV+09qn0E+bvQlxtXfMmSINJDPwSTIxbQKzPgOAczhY0w0IXsGsgbNy3
az+4ELSpyRT2rboaUEsrHZCwPIyioUscM7g1WE2IFI/7pLVC7QngtMLyxHHvt/K6TnkYazVE/a2r
YprqbjD2NU8Z/z7gZPhhtVmU6yLIZa8Dn9SB06BUeneijuzgYhHp0vOurQJSaMvPrWgCLCA57GlT
wRppOPMdG7v8OgkzQnXa2wsus9shhcDfL4ILhrJ4vyqESo4TmmaHcZ+HkM+wO0EPGo/Ule7aJM+n
pcggrWRs7ibXNBgIvNpQFE3Dddcb7t4RE2fNSQAOKERXLfxCnXNsN46PhnIms0ZRmEyMq5OiyoOD
PKEN+VnVRc9uozAqqVOJvLpTPmRJj0ztC7TrBaUaHBIkaaMhpxmHZ71JEwM2ysvZVBoXn5K2bOhj
N0hwxhlpTljcGnxY25T10wDccQMJwtrQKc8j76wEesUHNCjxFFIy+LbphmzX85XonLxGzHOC0B8y
zSIk7oHxIq4xrPhwv8Jdn0281Cfdfpv43mUpw+ys9lUYgW0JRaHzovOzBbZZcyWtsHcPs6EXFazx
IhMHOSwOOoXjLcaA/6LYccg8gFV6eZkeqajK44OqIRGeQLrBeoA1kZ/QNOadk6msb51Q1QAANmHa
7TUpJvkeyfOUOKVXGXuvVnF7EFokpntR6bLzITVSTQr4ewv1fpGVgHQR9F57VJaZSGBzQMLIMWVq
vCOL1b09qavGuqptzIZpkJR9vB/5NPF2jS2yfheHDIVTYiWq2BcheCAHBTi4dOqCrWF7IWQcSieV
Ycw1ynv3u/TafhZLGaoECC+0vWkKKVVy6odFFOxVUdekh8wUeXARZcjLd10EofgR5J2Ls6wKe8hL
omSCe6/wIECSwX0f+FWgA+xGR0mqsu8iq9AUaKpX094TeQHM3YaQSXXzRGpBh3ofUtmQWg1tt60d
yiJ5J0rEryA7Yp2FXhIEk4La5CdVVXTv+iQkmiNaH1YhgaRnMKQQmKkiGJxKxtVRHiX+fmZ10tcQ
00RiL+nt6laVXvu9LDmVB9Q3dQ/+fYcYBAx1W+s4A/vi5Fbe7bWQbQTz2rq+XvS43JWQMY907FpJ
pq2Yp/csqDt0GfKyiU8U8yWewPopHgefmR8QYxb5bmaj4dIlfRdO/1WGkRtavts8QLqxixyFijRx
SIbrVv8rKjIS2jxrHqwq8Q6tPPmZEgz4lpY5/1eeR6mflwyygtwXF3HnEndatlmnJoMlF7fEv/3J
xfOXDMtqiWFx+nwlNQSHb6G+AUfjIMlmw/VVRI0yVYo0uShMpR7sobf2Sa2CY6S6ft9UiGqeY+uQ
IUF1Xg901whmTZpS5DfUNeU+glTafhz79qQtXLxrWN7tQkjpTQtC05MSaAyseFkeYSsX09RD/bQy
ppjYKDW7ZcTcqRUX8q6PhfVONgkv8lm/skmLl2LwDzTDQBTF4K/1jLJJg2ogVwgWeDaEBAKIIWzA
NudiuKv8ITHa84r6Ias879ZryuA2rk3xnZEOeL31+3KGmpDvA/vUP3iu2nOTDdZj4y4SYjmOQ7A6
sn40KA3hbSGgvvl7hSy6pcayLy6Gh9rF4pJIyF+s5yzCpgpYH4l0Vgj4kklRx03t5D5xD4qwSW5g
HoOCjm3jvaFTLqRhe4PKKY1Uchk1ST6TdiIubChT+NotWAO9OmI4qULhxlqGnRXoqGH1QYPb5i6n
lQdhkcltMHNuakd66LA1jYYkKHSBVZ86kBnGh5BabG0NVBTcKoLSAexlrioNzm5zo4IWYoJK8uHB
6sEca7CV/MiPgvzWQCxe6KAzQe0o02bnFs4hsoM/bFjelmlbpo7btKxxkjRowbXxlR9e8Fa02OGl
VXqaNTw7lUHv8qlsm/g7ePxDpYFYM+x0UC45r1yFZnbj+hFkRxLSaBRxfCzAgbiGrZxm2o5x8dgG
sj5hjc/OhhazyHGHoTsJJS0C8Pb76iTuffPkirj6bkzgnnR1H8ROGImhnFSCoXhPDLKZWyWHoAtS
KNzstrmsphT4JwDiS9mxYGVda7exqhu/ZqzVmcfKfXsI1WPglWqX5FFzJ+EW0lOOeygMmQIHMzOQ
NnSaCDaSqFFyFtft0AHBsaF6p6aC1tN0iwP2GGpzAuqAcP20+FMarMJpnlZ1k8wkKPYp6Sr/Hv7o
anpF6ho/QiDuB5pV0j8rYwkxaJ0IexeyKs0ZUPlwGUOUfpG4Ah23QUbIOyk6Pl7u0JWGIa1FoW8T
QXlEjWqH4DtbLo9cOpNV6mXTDF7/xsVZ5+22PUdnpShTvlfAvrzPi5hcQMoC7w92A25ehli931Zu
fZT3Xglx9kAxGF6s5J4F1fuzooaSgc5oXh5APoDfdybKGrDopIKMZNFcW8pXe6zgUHcLsxjcNWA2
K3MCKBMiIIIiOzRp3J8v0lF7kF03YtIUQSk1RErdfRIn4EJEhc9Pezs3peN7TTgxpQe+ql91Q6gr
CIELp29YirQcSHOq/ADfYtpUsLpEY66Fb9fxZCAUCgKmLk+JLIoz43txMjESPGrdR+BnaLcNotMe
3J7eqeBlDgabduUE4o+KONRA7RCyCKy6yCE+iyAYBerYb6HafZu1Qf3OQoLLGUbkBGUrqIrD3eXg
B2ApyYhYS6zqIaRdPaOqDR8gkesfAhObYcIgo3TXFr08bRCUmJ0Q1xGbqLIMyBRsV3yMmopDWh51
/JqAnpr9oWvaQpsu6s6TEMl7BrOvUcVcqVMGFns37Wt6UwcquuE0iw5ryLSA50dpfZMRCKa16Kv+
knlZvc9ICFV9q+53A5nXu3ntYQcqjL63X6m4rqb2/6PszJYkxdVs/SrHzj1mAoEEZm3nAnA8wmOe
M/IGyyFSCAkQIJDg6Xt5VVl3ZdbeVWdfxog7aPj/tb4lZ5p8sygFfJmIcKTP6IG7ETqmcfcoc9L2
0E5L9gyr3Yc3abD7KVeAy7pvC97mR+w7+iNwq2DFuiTcFZp7dxFB7/TFVm+zyVUWra5A3cWuhjWU
98ksE33YI9/cm4bTm3Fuwk9L1tmrxs79oxmz7TaBmgBRIoMOO7TQsQgTCkPcY60iqCxuJBmC+2kz
8ZXi0QwbEEchvjmnKApXdKfXsqc9KiouzIf09fodEkP/vmw0ZHkwwwPJNzOj0FvRm105PbQfdJ/S
vVro4MPD3nBjCpExMlVTH2382G8dijLqx3R7Rv3o9nzzZhIFGsWkvk5UstytqnY0HxNPn/euTtA2
c2mjuxqm9fpgESuLrjHLwVhUAiXiLAo1W94flxaeosizgaJarXWSfUTd5MSpDYeJHXQbkHcMEizG
8NPXU6wWfxxq33oYub5nh42N3V24b+3zzLtlK/yspgcerupFNr69N9yTMB8Ybke5+9DqisxZMhex
rqehSL2L2gL9UaiutK3X252m6bmqXNFK7Fvsx2MfDqk+DnEQpscFjnSc446l7y5LhrqoYXm3pQ/S
geTD1o+6hJ+x3hFj2RUPoCyeItn38akZ+ki/dXE26jxcGt1Vpg2Dm1k34ZrkchzHLe99O981iTA6
V4NcIEFmg/w6Ryl0K+mWbTvAPWluIQBk3yLmmms/M36x01nQChRAemMyYcejauNGHWO9tnulRcYv
Fivqe5aukLDW2NZD3sTjXF8mxmTkWG9NMBdjWrfrYbNMbwc/TLDRF2FaV8Q1ZwIaPktl7tA0fIV0
oZ7JvrK9khNkFGU3NLBRLeOhitCIv2Bo7f6iVQJ8iaFCX9l1cx4yxYB9PWBdXbnZmSnH+If0Pe1q
n3OL1fx6SpJUXRmHJoNZHj1BC1+anAYe/ts8Zk+qN8PtvoaWlYyK9DkdPXz+NBTRI1P9EuR2liv6
R2UfhB+npzRs+Cmcz7X8MpixzaVl2Z7PaTI0hfDT1KAlTptbgr4BaoaOuptaNRTlU0hPhDhuqxVL
RInXuZyE3V2f09hHD1jB1r5YZbx+ilQzJJB58Wq8hqx/nlH7dWOE8Wjdle7gYgzd7Q6vQRxrtnYE
aojTt3rd+VPT2OhGtl7RJ94N5gpayU4OzQaRB4qsl65cdWfeMr+7/aCxU1yNezKYPKv77rsky+oO
mq2pL2w0KqAkend3oZfQ2MG1nDT8bFnwQRN5UfvafRG947dtZNlBGViIpY0WgyU2HqQ7iHpXXa5E
ZhyWA20/ACjYy6nNQAfRcfjSeNO91qHtG3As85xCf9DTVEZ+z7Icin77LIIMXg/2vv5GW998Wzzr
Ki+Ua3N0Xu5mYULrQmc9HKKm9cc57YIPho1XHrpskqzwYdp+Jt3avfIhTkw+94FAA2Um1T9Ik4w1
DJu6e1hDvXyy02APjabicZOAZvKJWfG67X646Ud07KWf6trl6QgJ5UBUsPWX4cLHD45RtZRNDG+k
6JMmzN6wpkt668a2I8euhiqda/i/3X0cTB7yhYW5VtVpsoibZW1YUOigrrF4qigaChVkW1c1vXMR
FMHA6AsKKiS5DnoW+TP+Mjytyvjo3YWNtzBOxsw1eS833lZ0nuvbQPU6zkWWLI+j3VSPLd+6h7nr
MTCVnukTgePtqog2Y4BhHur1RBes/aOo+RfIzfJ6mKHz5bJGlu4Ai4zuOUss64qxCcLxGkLGfJpC
lLW5CW2LXj7Omnu6hKZ7iPhY1x9gstBhzlgHl2rbJe8vsXvs8itMYapy4FHtS0K7WGFx71d3MQrl
o1IpF39eFu7lneBKP5uI6KHsxkk3ZbDP7Q/WznF2O7kg5vkSwt+oUOrD9HZLb26TVUXxJ9Mq9TqC
aWsrZttEFs0yNrqw3RCQYjYBA2ZU7+JCWwJoh2ATZi/oTcf2gviabzdOuTC67fgUqEuBkmsrQ8wb
CQmwwy2t07l2paRNcnQjTV8ImT0Kj4VVFJMCulebrCIngRRL5dN6CSAqTwlci3gwSa7k0j8HKR2f
QrntjzPZFoh5go/hARJJrU5BTWCdd6lfhlx7p85akwx83lmnv3FuYbnMZovuMyWTd9pnFJMGoKi5
clsEB2BAy7/lfK07kzc4HfHRpRHsk3TezRNOWxoeKdZoFJI9316Z27onyWuox2NPqSpNqhg/kFmq
Ex4RuR6IJslVtzlYmSJae1otDTaqIo2anb2tvBboZwe0ObHe9UVjnT0ZucvosCaNbN5MTbL4uA7Y
oHMs5sa8GfRWL+0Z7ir4iNl8qNvdqXKCXXwPjXH6rhIU2blTCQweeG/Np2VN5QsWPyZh7jdteBOa
qDnRbQ4fkmERNZbHOP4hlLRrPqlAn9qgk98IadSYn+EdPIIN6gHpYZsCvwAUkC/OYt2g1OzQLiU2
VmUsVQUxYVZlMhpdbjxvN3haYvzMrG8h8MoOKmKwDtAN9n6N8rXPgjHH0i1e+OLbd0N0+DLqlb3a
PhrtlQJCd0ODoNbHxAXbnGtumDwk0PFtEWdqJGfoy95qa0ZaCmv22wxm7atORhgBcxvYkmA4mANt
wiapJBSGoEKhsZ6avQnRLUXK27zv9xj7vWvbl6xL0qOElh8cstRDr8kacU3Ryr9ibMD7xKMcbkyw
bQpcVZfgHVDdPKeDW54EababxHNJcseD1h+2eYof9t5tr37r31oBByFLtxBbYJ+6OKdkMbx0LnOP
gXfJ49Qb72Dz4Pj3vJ3W4cZ2tu3zOp5wm6EW49vwJOUzAT5ylDMD/jmYevuYk65jVed0nD61/T7J
gxZqLad2ULe9XujVSlSzH6KFWjxraB7VTo343tONuX/Qa+ivDSr4Mw4yCdAjXmUIZOpnzYMmI0qq
rA6/EzKQr4q48GiiwR1CvphLLebxIq0bfRu3yhTnKfA6qsweN9ZNp7BR0bFdOXYviDEackgclM28
uGq3mz+QtvPXO0Gl2ZpuoHmbhkPl1h5SMDQS2C3hUKKpX85ugD4wZtobOzdj6RcJsdaAIkvm0Z6g
NpgDyKO4dCaJLv5e8vmLBhdlIRQ45BZxkjaOqqLnHvlPmMrOd9t3I62/qlZk9FAvQtzPMzikqh2M
/zDKTZ9AJSefKCaTw4gbe132oQ4f4WwEcaGyeL2pOzh2ZZ36llS1ImQs7BaOD2TkSuZDMJu7Ok6b
hxZtMbaxTv0IdBB+tZrY+17O5HTWnOYKFnr0O8H0BxD+h8b4O9b8bTBYiQW6mN/A7v/58v/dyG/T
MA8/7H+d/+x/v/9fP311Zz76J4sjyu3NF/Prb/70h/j/f1z/jH3/9MVfCPR/w5g/fsyLtv/mh/+f
APoZY/sftfUvAPrVl/2Lav580Otv1Pr5j37nz1OccQjUDTEmaKgJT0PwU7/j5wiVxcAxoaziLAIG
zQaN+B/4OT47EsfWkHP2CR/yEwNx+r//5w/8HJ+nilodGj2aLCQUkD7+T+hz/J8/CZEcZ+ekEbo2
knLsTDgO8PzzP43KHsbCYu26V4PA9pFjWVMfoUlonxuAlVc26ZLbGG6A/IfV4Cxw/q94+8d1zy+e
M0hCnPyiMcgGarKryV7NrF5RH8R1NcW7uYiAgZ7+9Dz+GJl/Vr/P/+rXS2VI7gH0h+JKwl/WnW5v
2n2xZKtW4/hJ0+U1s5Dfon1f8z4Kfv9ghX/LyZ9prr9cDaGQ3z4dBQd94Gn/+Ya6MctIa/1WBXxN
K8VDUa5Es3LMrKyMc64QcgyLjg1P//HbZDiIiuBD1YHEQeb/+cJQaOnQDgGeZArMGLQd+bGwDpZb
u4eHWc/DPyxo/+K2wsgkEc40PH8syXnw/vmNAnphTa2WverQCqORb4OWl2La1wcGZSur4k7DwP77
9/jzFsLPWZsE2DhYOkypEJ9B8/M1gyn2LJ64q5JUQy82trkY25YVf3+VX8cmrgJ9/fzp8zEMk7+A
0mgvgr5nzleo8HqYnbC831pjOPrneCeX//nFwOxAtAWbjRMxfhkvtgkNrZnwFamNPLLGv4ho5xWV
0fvfX+hf3DscBBpHaYTD0sP0txjKn2a6oW3fS975Ksj4nTLJdBybzP/DoPiXF4mT84qSADSPf2WQ
2x2pmdn6qqbxN4ie/krsdfoPE/pfPZ84TnG3sF4RBAl+HgW0qYHPpHgn4C3Xo9n3RxllwzU+iJBV
f3/PzmP4T5OZ4tB5LMskAYKEhRt47s9Xcs26b2HXqaqBURDnuyT19EhZG9oH9CmzvPA2MhwgQd0m
+WqG1bwO6DD949+/jF8W6fPLABNMcWQQIkpnef/nlxEEM02he6nKEnR3n9KhHtMcQvMMIdur1Fyg
MKKf/Qqy6h9G5y83IDqvJZh1IHsZPlgIq/XPV4aT4dIA8skVOfT5P/HgvzzH394WFmSclIS7zADR
//zPk32jgIgXXdUS6twm+6Ta2nQDREWS5//8Dp5zQgnnQJjD3yTvPw3+uEFj1WdEVWis+Usg5ukb
9ig4ZHW8H4F0LI9qTJffT/n/t1vBv3ps5ynNsEJCSP81ClK3EZHwAHQ1SCBoh4Vb+7Zmylz26Him
0oMNAkSyDvTjP3yzSCPg83A4EmoYLNjef76vdUSGXhHTVQJi4lPA+Hi5NH3/Pms3Ht28DPcQMuO3
v7/oLzMfgDPOmoxw0luID74jqCV+vmjsgMH1WdhV4xamD86mTpfUSfh1f3+dvwya83XOcZEYGTSC
Iujn6zTQStw8B11F0JneJOC47k3Ek4dGbMM/zP5fn9/5M2/AbcM8x73ECD3vgD8NGvAeSizhZWML
+1n+fuzBvx0dEV42/sGfl5cMlR0mFvJ/EQNi/qstT5c4lLBh0L9bkEwHsu39aW2AEJVOB5AeQakZ
m2cTVNuSDy3wX43ucMmxwIZ97kLBIHfNAYo1GifBCzebzKBkiexTbBNoCFD6oDsvAx8a+LgZn8ou
AWGc70AY34cYoqhWAxhmmnr/EUKFDsuFrvIVJIvlQCb67qJ1PRcF5Hh6WvZpTm40+Ov0QUTdCJtG
0vTYBcy9ccETKNzQDR57lbFPak6C99pv8W3Y2uQb3xL+nQA0ftBBuyDRBtPgHcELYXNN6JgVSuwQ
mycKATPfIaXKom/s4Mo6XuCcesTySjt4lhVA4yz+aA6y24Ygi1W0m3J3ezPFtOLwaU0xb2IXpfJy
uKCihX5IQyvnMg5r5S8YgpIh5L+MP+sVwYaDhwbNigRMMkcjmvj4oscMjQqeBdtX2mzRJ6iUOkOQ
JoQ4nHVKbkUsohHOBgfrAEU1sQVbIE9XQQ80MedO9J+ErOfuUAdEP4ycAeFEyUevRDLCAtdtstcX
tWUCPkvqdltM44wImAhWvVyoZARCjEJnmMrV8fm5VhrzVSLDWmZb4/dcT0TRIlGs9Rc1fkDyObPZ
UdN9BKuJquuSi6CJypHZQFUOKvL3ukuA/sqdRBXdJmovA2X0jZFBTe/VJNz9pnu3grtXg71ewNx4
7CsOOSEHuKu/iNMl/L5LNswHcIv63W8R/RyF0oGXalLXFQLPg5d27Zu5EDaYTDnWIuwK5CZ1d6OS
Torc8rMTKFK6DhVrLDhipSZZxfB/fmRra1JwOGnfF82q7HvN5RBd8gEGxj2YJX81xjoLjjTiKPaQ
uereUfWF9DiEsp0raI4BGBURj67YXIOwbIzAFbIy1E2HjS7NlnfBXgMWojbdkZ+EGkstoJ7DoJge
y2kYA3IIZAKvr+3G5RsN6pAUsCrhEni6Rleg5hpeGcDEYdEvC3nAy2lZPiHrYIq6XmhQgJINecHZ
nhFY/8aIQjgDMtNzhvHZh1CHkYncPmciMtDK7ASIWIDYk6dFrVF9ApbWJofAB+RI4NXNZRcm83AQ
UDS6imph60veaIz9COyeeAiWoY7hLMbRCXdiaw8KZepV7acMEZBhCQGyNol+CWtgTEXQz6Q/1eGG
IbcvGUmKfUBS58BpBmVQU4RhjzUYK2Ql3a4RUVmyKYTDDc9G5EDaa5T3MU26QzxzsRZbDHsEDL4F
ZT1BMId0rJMYApqPogL+vWuOnWe2f85iZNDK1SibgqRYa1ISm4aubKYJPkqjufvk+o3vRUKb5S0c
9yl5cYnhrxIBEFEpqrbvQWahpO0xsfHlvIMzzU3qhxmEv5xPfuRJUrTzwN7rztfQ6ImGnzlwNr1p
LHCqXGFmfZd1AudwSzQL8k5RvxYB72QAfXSJ99yZUN812gxbmep9f4tR/1/3I5m2QwL0Oj2YDNBC
jtJfxJUj3QAim436OCF6itDFOmzIG7IgFlVmmuWHW30QFqGEoV9HSWeqZNb7hxl7/FocLcmrCUGl
gzPuMQ7MTCFDQnJuvqxZMzwioCDwx7rOgCUOSkZXivVDn4PvkXAXkR9xiNIM3h8Na9bkUtRZsB68
Omun/b5joWIhvIB8N9x0p1lv4wVk7hAUFrpdDXIAUn+hItZfWngmGG8zLPIh3u1wKRR49DICRRsV
oR/6pdRNV0eHqIlhPcazRlTINzd24/i1kbRrUIw7XI4CyVsLzU3Z5GMhLODXIkkw/KEgAcwOxoRl
uUZrvx7wQBp8H5nEpkinlbJCuwWKrZCrT3LAnpZdhGOmEoh+7TmtLbLgmYQYXaAwl/CJ6Tb6vK3j
e4ecypMR83pitvOwl4EkFclig1ImWX8TQJL92sX0OzoFV0B8J+eINcJo0oHT3LVq4CUzAKhifKQD
1p4SHluzlChczPtv4kfRAwqskQxPkShhas5uZhQKZ5rUIw+xydUcs26G5O679VTTNrxeUIxhVRgO
S5J96YPoDsprdui77nsfgBRNBwRU8Ki/J9Avn1ykfgC+qLCDXVCZIq6zDJXayKdtEmVD1CfbtRex
ic7gw1CQcZ7zDTmwG8r3MQfx/xKnGhhXtMGyCMbrsZk2BJtocDFIzCuwwmEBiA/JCZgFsSUINoKU
zBgsL0R9p+tp5dMrtbYBKdvdJ9yLQ9oiVKlmuOlmBci1JaCvJt61yPP086nd8HwWBMoDs2+XIbJS
dw3yCNduM/t8QFKA7cXcTv1UIm6Vln06jB90DM13NneLP7TpNDxPZB1PHd/SfO7Q2xXnQuk4szAo
XZIl32akm3a8d4wxQPNj9LTL2j7GHUUVK7PtWYZTLTGsIUS1eCNHeKfkiAxoexePYn+FI/gZKA6/
pkO93nnMHFFA95CfhBGOIwGS6jsY5CJANeU6WThr4+8j6yBchN1Sk+cpm5u4xQ1h2Qty51/qhF7W
W/LIFrsDprMve5DMedPA1E4JrMPZR4+9UfCcZL2Nl2yl/JFLR38s68xKQcUGj6dB7SEJkAVsSb2S
A9KFYSjDwzSR6WuNQrZFvmyutyJVnthiXydySBCGr2Fu4nGWtHbRZzpTuERR0ILUzKLuYuQzcNrB
zfcpYvYlAJnxNmA7/QqVeHevFlYSBTZcTwIa8wD43pBx+9ij2Z82v38MCV8OgwvsTY3+v0TAI3lb
BZHftdySj3lNbTkOClUFbKhXH7L4wacQQ85TBMMNRKs7rQIRi3ycaARPZl0uMxeTH6mQn33W04do
p/0TqJ0L1Eb6EAZh8CNQ3XI9ZGdSSoWfmnSc3mJkoQqct3EKRyIQOXACHl0t9unWqf6yHbO04Ns8
PozWyT1Pl7hHeZJ1FzhN4AeiwSQftxqxHKQuDsryHSR8O5dmCXYD7ynanqGWG+RwEJPDgSDuKEfb
FgQW40cL+Ok+NXuAGMsY4cJh/8iku8jIfgcqSLe5SkN+whEWU1oisMI+5mbD8QTBEPTAIQK9fHG1
1iuOI4B3IXAuVc6mzlYbW7ODc0SXMgLLUSM8Fkew6VrX6cNWT4ksU76rSyTuaFP4xJtTjcjnBQB+
X40LhUy4sKxUiLpPhQFX+zWOa1ZkjX+tF6aezDCvqJ9Mtp1GAocoQ4b14F3dv1O1IHaIk2yuU4Rt
AJR5dt8uPX3ueS0fSRutM3YIeCvAJ4DUnEvbOwmbd88BeMewQZ26jrGX5Xwyywk4fnOcaOxKtoN3
9AhtE4CDmHJbGyYXsNtgvC3dIV3XrcB7biq/w7GVep5RrFhQ0EB4inDqN3QeONbgRMQ836ECnAp4
UXNRmwSZuLpjwRUqa3ArMGeT+zbu1lewBJ7mVAGlKWqmm2MNVOpd7gMSz9u6mQOctxmWzx6JO6is
e1asdEO8PWuR18mjYcOqgQLv5PCUqiYLm6BABWgwjzZe2RWiaQ7Yj6JK3iN41cig1vuBd65BQ+FE
9NAmqMYvWgAJ37pwWOVV19UpvaQgasabesCKiXzJuLpr2oGELVvYxyhXwp4eIMuO8yEdBxQfqcJW
J5Hneo6boD92KapadF+NACuFjIYr4CTvXbXLEWBuDptwM1jYxqHBe1ha1tq7Bas+CteO9eTSZeMC
wH9WGArp1DwzOw7Lw0hic5fOwYcxJCm3Dc42nTMY70sSVBTACl6GsC8ZCpwPGMFLdxx1hKwTSrrD
AB/ozsXt+0JDxD+8upPBMhYIvYbYnFGTFVykExJikqHVnFJw81iH2qVsW2zIuVhQbeWbyJCaUksM
D3Wm/dG7TVUem6wutmnqYZcbglAJutdeBsDJ+/NCyyB3NCLkl30T3vR7+yaQFj01oj5b4+2Boeg5
IZnMbzgZxfUa9MsTC5q0P8YI/RdnGPNC1JRWwGlBxUmGLtFqKed7g3zMtVxidcDkie6nbkoZ4iVs
BM1OBBDpjOHn8cxuE4+8TJBMF2uAkm5vBdmLRcKJQztlcoHQVg5xZrwIPB4LAgTIt7Rd8DaZeThS
voXfxrDbXhOqGrQkEVqjJJA2R6Z6u6JYn3gJFchUuAOv8ACAClCBj2fKezgPQNEy1cW5Q1ac5kLH
GbpHk/SXKAn5kU4jkmVDMogja5vrqU2/RbvILm2UIXeydQBU9CpU3g9yveAyeOs3Y19kGKy3aZ2S
+6ab+8M8KIqTL/xX5oHTmTDp7qZx8N8xsl6hsyGVvIXgWbnhzfXqMnaCHXlMSbM+wrW45E4GstgG
gXu7CEcucYLMVsh+eG+EO++bxB9DnQJNbMJwf6g5xKU8oju5wjEsGXrthRUxFsWi77voDcWDfLZ6
6QOwPdDS8yawwgDBrLU7ZrMXz2nHsuU8scWtFrXCiEVZ/xk7Y4OLWlOmWEtRSXUoMPhqch2KOyTC
68t0YuMnZ0bSFK23oNX0QHBbI4S1l97WT+cw7/V8Dl6TjHecHUwo/XVDk+XAVhW8hAAvEZgldYrU
VtdNpVvIpxhfP+mBTb5wev0C9OEF+lKMI4VqQJL1AJOdJivS6FOococ6sko5cu9rPaI0X2vUlgP3
I1D0FPsP68hzYEf3IVcpLwQIsDlZHJCOoEbUjJgVG6niOJOnR83xYbIJCztt1DbfTJ03/oVMk/7e
JKauIDH374JP8RsYfipLaqk8jDjb6Cv3W33oJ3Y+2me3JLS5mZKtEivAj5z3HbmrKdbkMpXDB2uF
BEAkghvGg7Q7sVUED6M+9wxrtGzvOHW0QxWOIuK27rJ6PUJV67tD57YE/GUwo51AdfcZAdu4bLtN
f0TzqG7GOt1eQfaTJ4rURb5ALnIguwHj5myQWpRpNKxHEoQAVPe2T+8mhP0BMll6BVxvqaum2acM
rzXifQ4qCj9q96A0fbDURQZ4FcUnbkeU17NFoj7w4JIPXYOnX+CsjPSqpciAVXGyUxBN69onObB9
+7qkAqW+H3ByyDxz9gaQkv9GJ7EVK3a6TId5IQhXJML3fbnufLzhHrG8CgNEA8LQXXcTMUUC5EBs
r4ppWOQXALVKFtJMw329pUiBUR2FBMVTGLZltyO5VrpwJ9/kjEW9zDw4FBj40FByLZfuuc2IRhFq
COA1ZBrcXgILCsQBq4cID3xM50eHYMpURLPt+uKcbegKHD4W/ghS0lnc/vMJCcnMR5aPvm6QIVQa
cQ6kttsZ9R3qr3Ic4+EIAE6BZ5lbRg6ac/Ojhn8LFW3tNEhgiE03A0zS63bb2FK0Lceqnq7beg/w
TIVAJObwPlgzYLlJBg4id+OEVgK1nMf5FF746aKHM7wDu+7RDUYtmhOgUPHzqhVaFF+PO8WZK2CP
yi1e9k9Qa1Zbzm621wDyl74c6sSvFQL0CGhMayLuRmzg+3HwBA+4C3yDyn3KeN62bm/gqix9CG2J
I7ScxluN9Ni8YZhgalGsKvEmQLt1C3IxewsNBtVjmFwPrpsyiFB8eRDYqgKoMB4NHo5MQ6nec64V
alCEka5GDYzvwCfw4QCnhulZaxz+kDOPU0Jy7nX2dQ0h3OZLLNF4QPdboWdTLcG7D8zckZZg0xxM
ixWJAfJFkl9CqigVzntrUGKt3WdJlxELKBDXtfCAyn+ArEk+jVmMeMxssjYAC5ysPEf2YMHpVpRs
N3E2mTCPZzrecQAjXaHCRXzFf2Q/hgaHcSJ+Mov3JLLpj5n6neWk630FJn2MixanK23HLVMNGr8N
Ybi8h+cY5RtwK3PAYR1QbIEhIVAw1yqTVbZw+mkD1koLwwKSXLDxzC3KLWBtmZEYeoMiy3ad2DFE
8I5FUDVqs4v1AFlrvRPb5tMiSDPflTILgrQcAYdArU46n5YINVFM+x6x/eOCmPB42S+jSCD36fih
UUzSSxYyvedibfpjUrekLXY/miUPcZ4Bv+dJS6cigLKlD60dYHchA4iZAB2OkVxTtn3mXCYveM/Z
k8RpWiixIgp438tsmk79gpQsSqBtw8bJjYqvRtcpf6mVjT+RsUFXj6Mvoi8k2dOg1JytaTnvJHgK
fZoiThLgJAPkABpu76ZkaPsixCqPoxLGoS/nKCbi2xahbrmtWUTczbgCrswhRi84hKLftwZioJzY
mTVGsDRd2pAWLRLm0CHDQPco8kMqzbGBzH2zJP/N3Zkst61sWfSL8AJ9MyVIghTVWbIt2xOEO6EH
Ekh0ia+vRb9XcWU8y4risOJObmeQTGRz8py916l0bAJpbh8X0WvCfiZM1c763Cx35BK68ewZ7X1S
oL7NToH8BZHyPS+Ymp0+yjgrN6NDibI/ZAXj6oYwP4DhHZrGKcGnjKJsFGb/Jm3ufU7jaWOSdec6
LQru7KZ+VruX1HSQ4ON21o/+4CPHqC2C+22tI9/bCgzC495uZFU96Vbd9Wj2uKBHSdGOXjgEcxlv
KUdKI3TJ6onNVOr+iMS0HQi52a1DpHqw2nF0lZl3JXFOGPih6uScCF+8PD5VBfEr7tUymT+NojWW
o9kXPki3mrvmNp098tOmNuXpjiTuOOBijUUXbG17dKPUmqzmqbdzoCxWxt2a+Z/X5jG19Cb93DlT
upyouw/lrhWGABmmOjRvZtE0P0aUhzlplYyLmpqAUG1JCDsdwt6E+z3MGmlFhXvWT2ZdYSVPJA+6
+LYY/IpotwFqsMNM2mpoy6lGbeaCMj55gjFpfxY2+tfI6/za2QlsJcHnvJQUaYvWkARYjo0lpOAX
pVdunQ9PeU5+JERqawvipyHOtpqW99UJHeFiXY1VbENE887XLcocFQvaT2KcaW7i2O8tR5TnwS7n
nz2Ungdhd26zGTM1aNdxGc9Ppup6+zSNg55FsTHXwbWdk7lhV0NZr2GH9HbZOHpjKMfAde+HosFJ
3QYZ+3E6S03b6wKfFoelnwTMKQgsuyRtAqSNBlqWT3Gt6QmGkNEe7m2SCkXkerGmcMlg9N2I2lVf
LUdiPGAq6S45M8QoOxvQ3HM+UdOpNiQ3ApRsPufFZh5G196OzBP9asDe771rXQ+JaSxRnlLtcqm0
I5eDCNJYta9hN7ayOizjZK4Ooq/tfh/PlagPk9fOz8TdUA06HJ3Bu2yarfkLvE0R7xJh6PMWWUfd
7Apt7pH2tgX3+RBDpVX+MEH9KCIdZQU7kpiaZIdNEftqI4WwkNp8+ugvxE9b31CL4iYxdV2YWq1I
fyL8sbKN1ljyMYhTZW9s5RmPiw2UEpVsoz0uiTKaqKndEcG/k3gyAvyDVLX15j4Hp6Qn+QYvZZ4d
3akvtnFtBu1JgmWwN1JfrPvKFvZj6dpeEYILG34ECeqi00LhLNuovNXuhTVOHMAoPh9tbsNfHTNt
8huVLsmzpdejhos+EdpD7Pvug1YXSFxVL4Pgs7KseL6vqQE9qsBs3Svhu+1yCmxPJIdRcYm8HrTU
LvaIuZsgAhY2NJwruBXyXVfmvnOHlbx8hPYzGnsJhK0nruzSj8E5J8Rtune4osfDD5JkXMGXLl38
CIG/42E2H4z6Nk6HhLs8M20McVDYZ03+4tihZHbfLTLubgnEKu7KMNnqqBW1X0DeUO50PYicIx6p
kPM5szJNcHXlLrsz4pbrp89dljXZ5vF3YpfhVDWcrpvFLxN15XddOuJusNPHpA04moNaJ4DEqk16
vNXshuOA8HRXo5j/0Mo8S6MZQgdRyqBrpH3rFJeQZ5B8LhCd/RDJLFWYpDqGDXriOFmztaF21Cf2
1MK85VpMTUQnV9uz0AF8OQBnnmGQ6enW7wNsZIlYUH53pj5WW0np1zgWKi/LvTOISoSuUVBQ2vC/
VyN2egTjG1ck3uJcW0Bf1T7vR2++KzRYQuHctHm69zIoB4/1gNto18VLT/VDxdYAvWDqlrA16+RT
Vfs1QuWKGvUmYKqOp6auuGdDZOztTYGJtuRePsgST4iTf8HEIoxt19bBl6oaCF4gWMGc6jsKJcRn
qVWVLLo4m24Tw1UEwajm9VNf9CTZHHtxfzqL7oiw4Z/zbax3Q39T9MMMMxaojL7TU6+66hUV062l
W/M3u1ryE2W8ggqaLPRTlduCJT/N7WdM9R436JHENXHhlH4wdBYnzkvK1tuC4yTilVC2wRaQujuD
1KG3DTS5HLIeQ2WIe8pRYQokUdsNVeUl1x0/hPDasmW+IRqGJEk9QaRX7Yx3IlqauM7B2BhuH81j
kpobEsuk/SddcIWWnInTZtCa5Is5VdR/KXqQZyfdQyKFAqemb8ahXD40adnqV7Bp/enKjrmBHhff
IzxMml50u8TRBn8HP0fkV6lMzmrMnPyo7Tak+2bdG5eDLuGk7NJeF9Sc7Eka6OMz/TCVU/1Tl7Bn
tik6y4U4CVDBJhBihlvV5s1hwg0pd51Q83XMBZoQBaIiVGHfV83ByWZAba1DlL1vqNyCpiT36m3i
GrbUriyDQAvZ5PRP0FaahQ2kXpKrikL3NxUkc7FrcNCR0ZL9OQAjDVPtMmG4xk3G4Sj2SEtBmnSc
vQ+Y3Wp/gxDdcreaarH7Yj5Ng02GZRCLQius6b4cBTNSH/PW+CwJ3d53A8eRpcdacHAXrGXgNVLE
99mIi2rb50XVP3REOBTMYrxIi3Jr+1DwlY5l3ZofCUpwp5Yc6xV0Hif+YDemgqDmgHrYLEvB5qCM
zB7C3opttfMLU8WHYR5ttcX8a1RH0vQN2ULfyFJ5KJhvTx61d5BGONLEDk3HiCdeL4EnVSUKdWwe
nkmB363NKdtmrrN0+2VynfLr1Ltx/w79e3aNyy4W13gQSbYtFnKaDZjVbD6RQXK+1AXmxm1fWC0c
AGFTQwCAE4wgxoDcPTp5F9wNpnN2jZm2fPCLXAHkEaVwyIOJMwaqXIRF3dqd3heGrqYo1XvHueo0
248PGuLA4DC0E1+R8EalG6KnZdwP3KDV0TOWSdwVbZbzpROu8rdY19S8DYpJI8yLdSsPM6A5COS1
2SDnqhwfKlxSe9c57iMv8oZYtl9EW6DKwOxPSmKHh7iRnxAEyC9zOnpDyDhSrgf46oKSGlrvBn6G
/R20SP5+4e3NmCaVqdnXjsua3RmAOm9VmYB/CVzVkNIllEYr48TVEGUjqcBjU3DFH7aDQwpoZ6lp
ajj+dO8bvNoCc7YoE28zz5VZE6blzddEs5HB1gh+glCVYsijkZO0vTJLjbz40qKKvFqS1Na/xEYq
jWstdQZHkbKLLS+0hWrlR28xyRJfI/aB62WLuEo+wmMjEtkEUzL3Jd6DEW7O5FVcwAwzq6ZTCiQv
2IxzWQ37wXNbeRRzY45Xc8E9b+cNSzodXM60sUJnY5s/Y4eNcjul8Fo3zlga+VH25ONCrNr5d6uc
qIxi2nXQEM9u554mgjU8PVPZbbO25CJStp3jvRuWbHEePTlNeBrdLsORNrvFT5ycqUU9gosYLCQ+
re806wcVTpIw3dRO7QGNyiAislndELqE6G6YQTu46ubOHB4mc5w/U/tLy51vW/hQ5Ti25PD11H6W
RaFptyyp8oOcR/0DLNzpiwfo4r7n8kVYOw7iG1qmM4HD8ropnBwHO6BFPLB17XaiQOAtIt16cL3U
Jo6pncGZMeZnt8vjJOIde/KYJ4457eqZgvhNzoWd/7EpgWVS2rC/EIaRcGgcyq7X5DoJnBDbYDpm
MVefTKXxtxrVSzTRHe6wUGXZDEsv7tpBD4vSzLMdXrvSvVZYdPw9phqju0F6mXbcaq3O3NBokOSo
NWejuadrAO7nthok+19bLO0eOV8+RFrj2OUO+I3/qZ0tU26lUVHb8yE25qGrmVZNTO2xDauUM+Kg
J0nBhdZxOeiytJ2Da+TUrrFNsBYaB4Lm+BOZBklUUGjGsnPRE/5wnUqjYDq5DXfjLtZ3VgHobO+i
6voqoaep+xQPEugprdY7M4wnp1WHMhjM5SRTOJs7z+8JJ/DoNVRJ1Vgl18o0K7RkNt6x01LGuGvG
STSnhBw78Eh7tB8CTadqi/u5PvH28yDU0oRzG7t4/yMrgBeFeLk8skBtvYiwzAJRIUttUFnUABC9
MBuJwsOlBA25Y+fm/ufD1qhOuW0Q99ZmFqORH/jTx3QZcyfSaqqZIVRZcef2+uKGQLexyM1tURpb
AzZ4vrEnuK4hyEYK+oHut9dTimNsq/tl+t335Ayt0xmKJ08qovyuhLJKlZqyZph3uXmDnVP7njBo
HxBFOBDm7KJ8Nmy0Mvu+9cnU4cfmlUlHqds0rQPzDnkviWi+VhZlfeHhr9QbiWcOI939PBIBbsEz
TF8G8hFmCDWmfOhBWAJu9Pw2IbNumSJ0qLeWG4sLzz3IWve2p3j5kWmMKmbKJ7h/WjKDWmqpzZrY
tTuqePaU6CFSgT5ga+8nrthuU99bQT+TuSr9c0hTohncALkYP8Xc/oEZBagjzgVTzOjj0M+owwom
mNmX7T5zbfVdh1z9zrMK63PrlNRrci0m+AlIst4BSBM2QL36KylN71hMw6yextR3vk6unfz0SIKC
Xm16+zoe9EHfirI0HyCTlekdzEKN3OHA4trmZNy+azZyG0AXS8aVE4PhdweWKMSDwOqNTWGghTrY
eew++1WO6VWzKond3RRIoJaxIQxTZnbjzhmZesnWEHCB1Iz4asiGAtegtEB86nEOISoRhZoAfEhK
51URS+xTGHKpHi+a7t3NRcwxnki+4yYGqFptqgYRwTWVE2/ZGoXUxi08po61ao9tQRwvnBu/cGwd
aYpHeIeomCCjW/rs2WQJjxt2QEtukcf0Yo+qy9eOXWPislcyg5FXJTb5JLtU+iHn+j2GoiK1hf2P
ItCIZC8AKOqZ12kOx3WvgtS8b2hO8BxA1Q3YUFXOm0pkc+NA32MnWObl2amK4oOGhhmLJGn9Hxxn
A3IKDQfDprcn7OU92E5gf9iEu/cDfgMkn9JJrB+dXebtNZQavXzOslzPvrd+mxW7qkqLLuztBnBV
WQXZN+qjwPKHaWjmY5OcIT9eOSK9SgFF3ZxzNP22Gqb8pkX1lKMy1ZvsgzlArwoHmTpL5Ik0Mb8j
LxiHXUaCbnniiQrChz5zzYkbj7QnlZER995Uo8tpwOkiWBn6al9ni+9stbLsVYWFWCr7wO8gGTg6
wm+OMFdnUv8yJqdfOQlXjY2Zda1lArfgr4204zzZaR0e9w0JPgpwlG3SIXR0kvfoFGL3SUDIcz7j
LWl9fHEltVgcwESSMyqMjWl2zhJWhqqKowlSTr73qSPezCku9e0smzKlIwIb4QEQpk8ENXbmHq5U
0GxpDYYmoSDT09zaMPv6bexkYIdtdyHpkYs4xfdt1kixzFFl7VPagVkgPajITwtSvmTS4g1e/zb+
0pYwqw9jkOjdx1EXjXlHgIM/Kucgq77ni+00VxVe8O5Gw7KcZjeqzM46WaNoZhFzMWt8AC3JmFDf
LEph7nyu7P511TZ5ckCl19TXWuL3ZFIcqZp4O8Za39wYQ49mkEgJ0O1BuLoG5ivwdRjjFnHfgA42
rRPOSPCubHt76nS5HY79pDKHIAI4BiILNFjyOzyKHGcy8DlQKRJP9QSdfa6/E4qM4EdmJ//czjkW
hkFAXjnMzI/31YhU5EwxUGTstbn7qi91Ut4bvBNvNyHWqU6BlsIxhfh4Zse59py8gy7bTZ+yzNCH
G1WbgGEQ+5XZrp6WGJkpsl+gWarQnU95kljPgLeJq1rLiedt0pjluSg59kB9fDSR2kbnOOzYq7S2
fBCsxDw0kdRC81zA/l/rnNlPzN65i3BO2z9Lt8rikyH7EWGmkpDDc9iBwTHO3Q4dhJO7PisKSU2Y
TzbEH2VzyfxazYlvgwDCGhOmyJ9TnTNEp+ivVcATNtmonOQWXEMMn2uM+yeEbB0C1bygHE7bkyw5
xGblk5XVeLscHXk1fHOGKk+RLi3CRUuRAt0hz1GPVzVVbx/aB/UmeVhM4WgEwFAzvXeoUiqyEott
fY9J++aYZm1bJ71Dh4ANmYwk2w2Cc7Wl5lC3MCnIii9im+tovPa2N3qf0sxCopBXiAH2LXgLe+N7
rhivnKCTYhen6dBvYdq55UnkmeYfqCbIGUlXq7ffKkuY5b7zldMfe967eVfhQ87vQK7ayzeKm233
EQIusQk3G9UdfC/VpzsC+Nbf2zJbEpLd/eiHRTX6MrQUWcxNlXL5vhv03rXCkoSPvu0t1+uvKoAu
w5NkDqCq9sZEaZ9Ay0DXydqUyUNVCzVjH8ZAIbyDS/W4gKkuCgKG7WIPgfaLH5MSHTducdNwlSTb
0lZa8U6Yscq4dlkkbBpTaNWTxIw81KFoE/lVy6np3RcibuRH6MeJcR2YucICGIhZlFQQ7Mz/kXUL
FR2aqpC9NgieKnLK5mTPVOemuq7fgQA0hqchoYUHuAVpa6hoUC73C9nORHSf+8Yfi4o4o/KtEG9p
iQl8ISIBWjFC/MVA3Kd9uWX/iOXWNGMxvGe26iCzY70M8O8XwWxWt6Cy6jIaVYl8R0sHlSDxIVc4
boNM67ojDmyQhTD70F4oIToSClTdfbpE+E325Bm0EjkOLpemd0vfKcQmLdgVA/KaMUzoOSDuf276
wjBvhJ75/jYGTNHS2GgsELQTcCZUbMsiX3p1ahI3KYqT3SSyNu8Al4yLj4hdi7ttvVDQiIRdaeUt
KbGuuabA6GRProfo5ZQ1qVR3k2zQ19VV0ATncwrK86JjhJZSBsfMrcGvumQ02YmDPLdCuFHegdsq
Zb6MkAvdRoe0EAcC2r4NOAP7O6gAVH5AP8BDBCRqTwEdC4gHR/7DadC5DWnegTgu8dAbORTy4whU
SmLPUTwRWorHIM/IEx3zMzGuPlC1MKsOWF/WsH6KEo2hOvnCQMW/AKoe3o26Ppgkfpyq9PqPI4kR
i3pOVeRCfa9kw1Vtz0bk6v2VPY8pa2EC6+buZg29dbK1jCWzy/1YmikkqDhTstyNFYZ5GIYiDog5
09aheg/uJWnZ62jDAHDMTDpXQzObVkpum3lJqRqm/ZgE2W7SLek+xHGc5t2GgqRvySNyLme+Ly1T
Z2Mf+W7Bo+Vm8XToqIIsW6gaYLf9EgbsZpqkH/VgL3HuDxRt6byiv5uspXrOcLAMGyefnJ8cQqNN
/NjCAV3q+EuApHbYCMS/7/PBDyIADEt3oLdK8cXoWuep1pzgUyrrdMS8Usm82XdpwOE69s5c7nD9
GDhOsqYNl5pa9L+doP9xld//24uzsrGv/vH/q6vdxe30uqv95muJyOWfXp6/PO3nP/JvT7thBP8y
gSjZmAIdH5Albq9/e9qD4F8uUAW8Zxi7sTb5+KP/42n3/mV5pOIxbcKUCwzDwLr1H0+7/i/fwUBG
xz0d7xp/2DH/L6Z283czmobBD089iseznfGFY6seuZouRPtHYpvsoPAWUD7StOrBU8N0AgaESam2
Te3JnUfacXWJQgjCYj8uiW+8mxetubK8vrvWcss/4pZz8hAFMvzytIf0FAvD/yq48B9TnfT0LqYW
GCoD3zpX0azPjpOXztsXw/6fCfjSvG7+7if/56ec//2Ln4K8HPeYPdhHsqqS0kTui5/SM6jOxo5m
zzvHNC245JmrDdvCks510omWyz7MLPpgpIP4CYHf/7hULstrIPaCaZj3Z6VSYJZwJBzz86T5/i3R
vf+Fd11GnO+1G1qULL/6y4JlCuVC+1lNvU/aSteehtG3rxfkNG/YeX/3mP7zC8/2uxe/cJp6ylpO
7hyLNEAeY/tL/920kS6hTDG1b7nVlE/OsmBm75IAcmMVg7b5P7kJ//nslbVvdmr0WX6zHC1r0e5p
LmN8bgMZfxrnlp3y76/wd5ffP59xdjK++H0xxGHHBaXG5LLm7x4N2r5ldDt6xAyXnsDC0aDo7x/0
i6Dy7z3svD7/+aSV97LOPSvLR9s6ZozeM3l1/6GLO/1D35lESxB51EFgu6u2rj5pwIbPBnCo/NR1
u0T/4Aet/sEYB//bNKbjgWSWgBbe20EedsKk4K7pUu3sxjd+GFo2UUXANfjGGL22YFduzkZPUxv7
Rx8tmRPVwXKFofX091F57dHm78M/dBOXLbVAkMEAkKT1gSLaGzP3tUevDLZcGUjKTEMfxWZ7Z+jp
A1rBCwdk5W0P0tbKqSfzrWWxrRQK0ubrReOhr/ZGD72UTF2eXJTZPgX2r+pud9mj13uVW9q2jS8q
MvHRgR8IS33YXvbo1SZRmJRdPX/q0STqWGRynCrqjWXzylv85c59sT4ryL5VgDwhClrrHVe/n/RQ
uXBAVktfcp1GYJD2UeMH3/BgbBO3vfn7gJwf8Ye1vu52RVsL386t87TWEPu79eIh4TdL+Z7UafL8
9894bWRWq3IeMEXHFZ/RA0BIKd+2wVesgtWF73S1Mst8NOjUw0ysVICJcu7OSkOjufC1rhZnHfil
bRRFH9H9K1z86Vyiji4bl9XilKVdyVGIPpKzTp9P9NiL3T5e8mzayf++XUl36oxyzvsIEOxjJRxu
3uP+skevlqePgRAYVtZHyH22yExCEPRvDPZ5Gf73bPwvsPOiZaOFZpVNpZjUU1wVxiHuiuBjOY7L
lZc4+QNpsvH6st+xOrS7XDXAylhV5MXDhYp3puw3fsefZ/x/OfHtwcAAkiQMER0E68mOjDS7aLZ7
wfkjX2wzKIxtE423jFJq5L5L3yVx4ZOt359c0e6SPKiUkW55H3uS/65rvgEp+HPs4gWrJarwfJ6L
RDLyUrqQQRc4N2eJ62MWZHQe9grtcNkrXS3W3ByzEZwJe7BSJWJHhwy0p80XvtXVeoXs6VKw4q2a
Lc6Z+OdUv0V7emW++KvVGtMib1F0IolaszvXKuenaqQYf9GgnK9QL2eMqLOyansGpaSULnIRUZe7
bCvwV8dpGmR4b0Qro47kOLwGO9iipkguG+91RwagyJYKPFdGpL9PkFOjUgsuHJPViTo3FpOwPE8U
B8mc68Jtb2hVdNmAr5ZoCgVTNU3PQgrG0EdQoJLhoijU81drFMFKMo3jICNEuh9pavRNxMWFo71a
oy2W5HqZZ2SEzjmf7YedOV22s/irZYkdubHjmhdJRX8nzM8+dZzLhnq1JJvSqdOU/Fzk10jAdXJf
6uGNJ5+Xxx/OIm+1JjVSonPdMLdHy7O2jR8TGBHnhuc+ie90FJ3X0k1hjWRj6yWbAsn1nSEB0np9
olOzUGNB629AIJ8Gf/YROZyF5pWLpCwwvHsa9cRpSMML72saK+0hg3KCS8zNP+gSIEBAN63SKUBK
GsF4XCys6IljOfuOcjVe5ZbiSppNkH6xs//oTCSOkpLaYTI9BXkcob9mOfa56NK4R4NM4s+sdHwQ
L76EIZ4DuHk/wwHYxUGpP2jKPfeC8rX+wewB5m8w5E0XRTjUNX/ferBfqy4YOaz6xAnjErU7Cu43
3s8rr2e19SBMoJodsxJE4D/Ejf6gx+aFj14FBtYywaA5T9c4Oxb0pneb8rKFsO7T4uJM6xFhyGgR
OItpD/Qt9fQLx3q166BHr/DllzLKizrYGLJAfBcPj5eNtvX7i/T6el6kzuUGQ/yJ0sNVY8aXndne
at9ZBEqvqq6ZIwNUeJi0OYaGIrno6uR5q60nXZClDvTIjlBa7XJXnRAAXzhNVnuP5FQKyPvxMgcL
KY4RmmD3Lhpud7X3oNWai6Y0ZUR75t08uwCc3jqcjPPX+8O+5q7WJIassbV0XUYzAKCvMRWnDU4f
e5sucfC+ZC+w6QLtj7dGCS28gg68QTLZXjZm5xTwy1hklh3wTFxmkZ8a00m3Fn+ngW277HRcE7Zy
KWrbI79J2B1snfl6EhcuXHcVL3DmpoqOELwQWR5oKxgGdFi47F2v1m02gM6uKd1Ghp291yH0brJs
unBAVss2rnQqJwVnOkKkuww6MVWgy7Yyd7VsC0SAc05xMqrN7p62gAgmOFsuG5LVoq3kjDLh/LVn
rKxtAtTh52UPXi1ZJPbL0jsT4xHMKAVQdL2ZAj6/rj8sq3XLdTHWdQxBWkYSTQt0AgsH/9+/9PnY
+dOTVwvWMDRtYmL3Ryv2xl1PS6mtoySuBs+a7wQsp8vuw2s6pUulzKGD0Xlt0rG+oNern9OT6O8/
4own/uOvWB2qJj01h5LCdmQtCx0nvHnZkVuJye8hGNBFX4WmUDrtkzrvCvVbh5AYULqiWvlMixT3
ssNmTbUVs2VXICh+LYibVK9RcGVv/sbXpsB6JVu0JWh0TrKlRMFX9ffCSN+4QJuvDd9qJUNT6gLb
4BzrJ3oWbkgClrfNnJqYGot4n1E90zeLK9qdcM+Vo2ksdu0stKNPg83H1h07Oi269VUrAokb0w3u
PU05xLIMRYtEMNQtYEMLKLrrBoH+qfLo4vn3N//aqJx/0YuEBaQhs/UqvnlLKEU4u6Eb1IWPXu0T
dCgqadFJyAOIDcfhF1LdFz55tVHQlbLoXYdNueqteYOGLkXt2L+Rc31lRNb0UJzzDINXcB2S7g0i
pUeIeBdebNeQUDQ4peW7zMFOwZ6hP1rkSvfHRW9yTW8tE7w2tmLGsM1djSh1wyqlY+BlD1/tD/Qe
dmgTJcYj0rOGtvejGWbUl95Y98Z5s/zDJmqvDvBWBVh+Gn84tmgwdvCuaN02aJ+Vrwd7SZPCK2Mm
TxTneIOGypR3meWAymqAoAxmrU7UUIZjT5fwg4Gi4DRaE61oYhrHqtwyLouNzkXwlwuFu+Dkt44a
jkp0VqQzBUPFpvzG+J4jrD8NwGoDibsJ+JBYELMt3nwF4aaipWwv7nqH5lZ01sGOExi9+caZ9dqn
mb//lsoUhVQ50jlAWMPtFJgujv/MvoGJJm9S1zqXASdvfoOQ+9qCWu0DKs2E1kGMi2yv8a/MYQy2
A6yr7d9n5nmK/GnkVntBTFHRxRRtHcugFFGr9zotZvRuq8Z0+vb3j3jlB1jreF/vNEmTdyPqcGxu
+qr4kY31ZbuNtQofnMkdSpwnpIxS9Zxk4lNMY7zLvvYqmtfEGIis5poCIMnXf5rqwuFY7QVOoBrq
fz5zta6+EOUUdPQU/oXjsdoJYPXPtZKDFdWs3L4/67FT1N6Xjch6DdOMnCIUNxCgsyfSuvSF8aPL
Hr1awDldnwVNehCj1L1JpzIS249j5lxWjKJT4+8rNjDn2O3hYUZOYt5OXBy2rVDuG0to1VX0fyUF
nrVaoR2N9ISm51YE/DY/ei4XSt8fkh3OX+OqKG3E+Wmffc+J/B7b1s0iWlxrp6AWtNCZJm0nJy++
4qhE1HrZaK4WtQXBNJmC0oqA+SLIHLErgLM6/v3hr+wY5mo5J5XJyWHm8ph2DQwM2nwO7zBm6R99
GzfT3z/jlR32l9DnRVhlJVUDGTTojjUMzqh1UByfY7gHG9/aDjkoOJjG7B7//mGv7E/rth6OoWoM
IokVQZT8QP+nKO6LNx79yu3GXK31enZaipWuGbHCAzCkIORMPb9Fi0hrcRo/vDEDX/sFq1Vvmfja
S2mbWFfsZ92pDpTPLtsFf6nHXrwJqCRTDiGki+ijpl/hm6D/DzLHC7/4atl3CtNy0Q1t5GqkUPEV
Yp/d//2tvjZNV0vemAYcFcJvoSo1/iMdYvurtHatr20yahd++9W6j81+wemRdlHgj81Rn9tlNxlY
nf7+A341O/rD0fyrp/eLoS/sqVxMzHIwf2CvX+ejq32grWQJrVg7d7XMze5jEGfWPVe+DE3z4iOW
DgywxYlt3XeLV+I9Khd1M85KPhvxUO8VYI7bIYV4RXxS0z2trcCYaJ9zgCv7inZxIaXpNizpLJvs
MYOn+8VV1vWQ04WudoOGRiVz84TN68wTG8wnHevs3gsKt33jR78yk9eiRIFbr1V5Qr+NWmaRGRTw
r8zLlCber/D5xYDWcCWXNJ1pcdrgysEX4m7M2HurvG+8smn9+vcvHj9MQeor8EhHasHuFdwaG1dv
W5wUvQKjUpVslkF6bhbu0OcDTucSm+9AxsLjrFt5iptEW7YmYXd9jRw03pipZUjgXnW9z6EbXqbk
oU3M70fhMpWmygEqRq08Hz0QqDG5iO7C97faifosFyAiUzOyYHM8pFownAyteCuJ89oIn2fNixFO
fewkWpWYkZcF836RwrpPJaeE28bBO+SI3gdrlvXT39ffKxvIWYH78sNs0sgB5L/liAg+pxeFNUEz
bud7HYli9PePeOXe9iud9OL34ApLRVZC8ckLzT71k2d/rMw5fy91uzyKaebeDxwkBDaZh3//xNdG
cLVleXllAnw29KOkFW0OzmWirTzkOGt3lnReqapZ3uOnaN+8+J5Djj9sYr8S9S9+Yj5IPYBVsxyd
M/wbVkKHFWbSs2M7AU/bUo2LQXuZyVVmUUEbRp1eCsMYh4LeOFGFBefkFX2zy4K43DZTCfPeyH9O
mJdx4GZjBVmjqj7jBzEAUS397eiJdtrrtpTXcwYO1o4n9w6oK4AJmBDdfdDFyV1P++0QuKK/J24r
blQPtxnUShyHCaCUkF4AehioZN6lWfalh1extabBwb8UB28cTq/d2NcCw0ZLY5zCI5PLZ/WF4C6T
505bHH1jV6n2hVWUHOEn4jDLBpP+tAXeToCrj6kIio/a5Ip7bLbuxo3tPpwAiu4yGwB4iLUkfe4H
AKJ/ny6vbMf66nqVA9KtR5dbu3u+V1M7vKkrI3kjkDzvOH+YGvp5jr6YGikdILkVwkSGdqZurNm3
bhLL7r8IuyZzCnvrsmN6rV3s1KhreTwPx2nuyi2tYGeQe/ZbccZrQ7Ta8ZweJ+0wl8MxMWxIULG1
gBlzOpVftkesNYzgz+nXNMjh2BiaqQC82PotGJTiXUoL4LBsrGZHX2JFtspUb53C51D+T29mtfWJ
qf8fzs5kuW2cXaBPxCqCM7cUNVvyKDvxhpXYDucJnEA+/T3qVf++cVLV2660LYsE8OEbzjHbGHfD
vtLc/KcpkqoBGQxTRNWxH5Zl4b/l3aTnK60to+NcoTj4jy+c8b/vRER3ZlRz2O0b3X9VrXMCUTT/
5Wf/I7H73Z/1afNjZLdVOD+HfdKVEBJxz43HHpjaG8R80OllPKhw0P2IqXgK13np2KeFqfQffR/R
o/DfVtSnq5lPVGd5qV5tWanfRraokKpY/7e/8Po1/f+/0PncGOlH3mjGLTLrqTXJGZv5MXNjaSDS
FRQiZGcVO/AW8hiNmQwpFcH6MGt6ppjFz8E199NfjpkvYiHGS/73ORIwMuJYCJDOJe4M2vfFzpPt
TNRKK0Y4M0ayq+qsYVKxYae2kwj/K04ikAvGlu76Iiwnxq9ijY9JzZxp6i6BD+rO8V9qh78/3J2r
MvLfe49Jz17VpFO1Bd8cB7EJQ6y6anEnZE9/edL/BAq/exifIq2+6xuDidFxP0WEyl7UGT1OIpsv
wWZOknrE6B1MlN4/mXxEzAqlgQg9GVHM1l3CQxlG81EqGmz+NkDwxQJwPjuUiryZbDC6/R6J9PIh
HT95ZgxJZMEg1RRacf0Avr0M84LVURkZ3AtzKnENaVGKCuPPC+D3MQ/Myf/95qsO5Lctk3kv+29i
6jY5SH9wMRDCfhq9u5366i8Vv9+HOo7/aRPrxqgDyG6JXb5oMBKGYVM0UBtFAnugXpJ07TJ4+pdN
+qvX6dO2FS9u4jReJ3ZGPveb1lumQwFOIWTuYfzL6/T709LxP21ey1KS2rOkvlOGBek1EkvQG95z
adPIQIExWv/58Vwfw+9e2k/70+KS1OmXutxms7lCJrVq4r/tv1/86M99oG4hlYOyutyOqRb6Yo8J
+y/v1Fc/+dNu46FzlstkFVvLq+W+7RQuGx++7p+/ki9epM99oDTatiWYyGKLrrZBv+BcJ7BSKa0z
uf55FxcIVdel27z/+dd9tW987gxNLNmYZYY0h+Kts+3y0X2P1CSfHfimwLnyaOvrV9LclNJOwb+U
+0KZ2dap7S4cE6buGVwGbP3nT/PFm+1d//u/grTFkl5sY9LZaha+rn5hlyhChermzz/+i4Ydx7s+
0n/9/Kmbcc5GXbHVdVPbJNM17DY9OeJmK2OZrhoF/VUfquhO4xKcb5pejr8Y1Z3+Vpj6Yg7S+dx1
Wsz0IJCLnbbFVIfI/sAYX532Lq6KaF77zm0RF2tYfrfmNO/pMVxTFdv4OQCJOQoNN/5FpnUlM+3Y
6+Cp4zVoSKKK7sTUJYYg52DD//7zl/XVi/hpl2G4OQZ3VDOMLmwderKoGXVM7YqsWQqsUV/ms+dA
Xv3Lo//quPjc2ZrqJtPdiyy2vlV4HeSwQX8zgMi+aUvcc4OkV38VgWR8s313eReTEFHQJJnqDmLs
5F+28X/SsL/ZkbxPO1IBn7DMdHvczo4BYsX24uxQFBVgxNHOfnLtQQOQZ2JPu1q4+ENYuct28ils
JwApd26OfyXsi04FmmVka5BuMnCGdI4D2KrtpjIb8+LaOOBxwUTrXA24P1q/aZ97TUWP2ayTStOV
+IDio9rwzw/yi0X1ufu2qWPAQ808bFuUbiuXyGid1ZkVirnrd3/+FV8cF5+bUwHl4b/q9WHrtGMa
JrYx7Be7yG9clehnzWvSv+xW13X6m6fjXt/Vf61fqDd6dQXIbPPYBhlsxd9T1XqX//ZHfIqg8gWw
jSldyPilmR7ivkLpBLJ52DKgU9wBv+j/U43V+dy6qsBgmAkV0K3vdhsHvk6XZ3/Z4b76gq7//V9f
kM+wP8bbuITC6sDe57iw/3IuffWTPwU4mQWSDW9sv4XbNN74yXUKuQMR/+fv/qt39NNmY00L+UE9
n7at0MR2kGPFzmbUm3oEuPLnX/FFKPi5fVWyreNQT/gVcVfiDmlQOQ8t3eHdsiw34zDYB92KylXh
TNNfHvRXf9WnzeRqB256R2MsasE+0caOAGHBfPMxrtL24c9/1hdL73N/K8dIpXIt6rfF4ka7pSjs
U4qsRA90ZWu7HM3G39oevjo9P7e7diKO4m5gJFiOXW2Akh6AW1UgMi0uVleTkhsOVb2jRnHwmpdk
af9bTgUv6/++1RHgXsBDsqSTQ+l7NHXdrgLB/t/WzOdW1whka0vCqWI5tuelLX5A1vnx54fzxaL5
3OsKISN1nGoEGBN3Jke+gp+dIXD8bz/902KP26YGQ4vJiMO5WckitWhuTl7+/MO/eHedT+u9zvRo
ShPurGk8uqfFSvVV3Fn2Y5ub4vXPv8L55yX9zX7+ufPV1SbuEg4X90yU1EcWEwbTCifzvGkyJ99j
ioqfoyLP1zCeqjOg+OyI9hcLjsGgRiimfnqBHDEE6cU8ZC5ZVVO7rfMhDeooqYGF5/3GzX0cPVXe
5wEcam9TTHr/kYGQPoNL4lrgIhHRm9nfAOkz8wAjwvLBsAUlrzTjhVib5BHQljJerwdmMWhha2vj
ezZnGE5Me3zJE1PdG/EVyM6JH3ZJ1u1AP84ZAOEWJ6CWmNt4MPLHoXPZBADB7jpSj137Es2RDgJq
Sm49JZFkVBVwTVyN6a612lEAE2yWc7VYghfyCd25XoCVMijbg3uUL6kPbC8Q0ZwfB4nYNZjsDA1F
z0fZJeSvz9x9qtVVUHYp6jo6I1BTj5WO9ScdLQuviz5b64TG3RiZEqoYAypj6NHTeKGcn2yh1WTL
qpHTcPLBbK4dA07wusbEd1smcXYC+OLvoq6LzEDrfMwoXOw9CpIwL0B7dLAqpQ2z2K41c+cDANuT
WgD2DBBmF2eJmldV3M0fCB+NQ1oWVo1OTUNrq2fp5K1GsKwOVF4fIZjqSwpHS9XeFfNsvUWDyI6l
fo2IQWwNJzVBKAIMPiYXkNBFtmHHUxV9AoZDvIOCO4SGhNtHS0q/QfAFMSQDo/9NcwvnCLQWmYka
tJUBSBVEneEZRtCVbr/20fyFw5RcobSka7zWnJ4y0eYVMDFg9aJkSMqGnOmju2qq9mjJwkQ9ORVq
pJDYYOFLq2gxA1R7WR7aw5CWmyyp6+lpgIc6BZpnsQ904orC9Cy8BibUpKdrlfDBINvpHqduEPM9
tGqws83o/ShRGDd4UjR7z812PBeunvBbAYxstQQW7dqmAQdKtst9fVBajFIksaWAYZ8LEXqk5F6L
PC4KkIlFc9FaDZAiHNZdNTvN06I6fTUato9fdMQ06Y2oKUnHO5srsRVLJbJFawugfPohDGjCwZjh
noHSNDlhvfRthfvYdYoV3CAUtnbqAcYHPQYLiIVRUvgo7Z2nwNGSpxDHfjFxjAYG0hV0xr0sbyaG
pVC2KO46siF/F6bK99xfjVFW0Nl5zthfUJzuAPaC3++sAa0A6rNVFldy42siHik+jyoDtTmk42Yu
9AqgKC4omGvqnIE82jngt2FJDv6mdNR06Adz9vYWZWwvLFpNOIE3ZloT4NFKb1Nbd0++1ZoBIPEu
MGGUXymh6XXQyB+LnbL94jigfG42UX5VR0iZp2+p3gPErxrGqm9Vpo0/01gt1dbNuqpfT17+VjCx
eyhaB3RmjcBYHg1HtPpz1/u/dKBxV3gYw+C7eYxUEnZ66iDdmTNYVbPx0UK7uZWWk93aBiy8CVWf
DDCEY2oYDW0WQTakLcVVxskRnOXylqRee8/Hl+8jcMFxe0V4Pk6aXzzZcwHRw/FAMves8nXPa1DS
sTiLPfDN4loraw/2oKCtc/9CuWOBAA4WJB6wkonob2INhI8B/fCJGr53WzdoDGOQ1A+jxaWN3Gru
3tODKldxGhtIXBDfhHXt+Lf2kBDcdW0Tdq3CKCdSuXLToSW4RvbEvHQRVkqNj6kUoBitRb8nHYsH
gwxeAGS+GrA9aFdKOc/AoWN5xwBCewsbNfnQ20LbeLDQPgrLdt9oqiEGho/4U9Que4CeInFjaLfC
vI55sgATf9tWtbWJnLhGk1PEHABu7jGuGS/jutIaeZCirnDyLeroT01+r1soNhxPIpHTXR9BiW0J
bGGlPJskrVy7vbZ9unlzM9F34xTVWubZ3su4QDK2jokQCbBuBCiloxtpeeO7j4MlRAPKzg3lPZxi
JMxtZrll0JtZPOE/BxSqdbaDG0iNtx1g/p1RN9VjnZkGNxO2/x4VCHb1OqtLhR42mbe60xcmW8GS
v3g4PJ/aFNgqH6vWV2aNdzqIl6S6JEg5KHyyIwZpHCV3fcGMFHo9VH8sqDmEKiPXC4b6s1JX5i2p
S/diT678NY4kZahV00uLt9va905z5a2lnHR01WuPVltwAYzswv1hDOgHg7nTcmDgqKkWR/NP2EPN
m7pv0ufeKxUn16i1q8GZ6ouOPObgzR6Abd1YOrbFobQULFKjLYJhoDWL3RLJE7TaJLmzjdypwyHN
tGllJ5q6s5KJQtsCeSxgfrPcuHFurarJ6M5yid2TLvnECbRpyKSFVZ2WvOFUz+yuvKsXkyGKSPh3
CmnfPoEUhV/Q9jLCABz1AHvlqSMbEljMW6kArD0udCTU+RYdk/dKCwttI64t32bQ5idgBepbGmfD
QRvy+IcPLHvr+5l4apd5XE92PCFMijIGGtwWyeSSTcaHLl2YfkZifCRw2XcWwcVDPzkpoNrWwnuG
5qVwR3OrAOz1mwI/9YVCoNyCrjd3Ua61SICEt62qzDtKnwoDiGXiFJWaq54IjixJoUM8h9V5rlsI
kve+D+QutGqLd8NJcr/YeY6NRs3JvUl7d+gwDBUSgX6bXRvjAstGuJoSkN2r2M8vphc1PxTNsMcY
qPdjSybowpZq9Bx2olJh4/tlC0O4Y/st0vwuqT9y20R3PXL6jPrVRNUb2U3Wm31oanFWha4fOze5
UnD/sdqoRydPpIlTjM29kFZ7gJ4+3c+GKjYGpkvserHyPgaRm2u01pF3gM9cHquawCxgk4KuJzH6
UrKXltmsfLAd9306owdsc0e/zeHj/tSaTvvWd6370HduvRHKcPayA1GtMEQfh4hheWSCM0VHekPl
swXkyyNTeNWUmELNr+CYqKwsvkL5Iu1qfM0MH+mrm+QFsWaGDW52zaZdAZOyiQQsPFHF3Efrehzs
rUQVyyi0bI/6FM07LEb5rSLvW21iy9K2i6HhEp8oyjerpI7UdnCd/ODI8XmoPTO81nwBFyu3vqls
NzNxx1b2T13QrMh4YW2993GLYiuLOlsEtl0PG11wHUzF5J00QvpLiU3jNOhGdWktDfK9tGKt2eQt
VKk4coEDDjNwgDZhrhlzXAOfvgNPyFnoNcxcA9akm15ZaW2EyRBl3kE5tpm9Y71PNsRXpMrqotaO
k6OVdgDMIJtxeics4sxatoap4anpWF31yjCzrNz2mumvHPw95XrwBTFngdLl5PpSbWFx9rygWQJb
2TdH+0CHY/WGI5REoNNoP1NTaUkYFwnhLPbb8QT7SQu1xM2x1dQaQmpTEzgJ4Z5AKPSKbg0YE019
GiEyWjEVB1SfjRsr9Gwl45qBX1pX+6QQlxio73vcQGbze6+/9rO20x0uLv8C9Ncow17VxDaKeH2p
LaQ6HTnig4W4AOOjRc+ooivSLeAqr/vRqW4QtJkv+twPocteR7t+r59anqwX6D3IRAztJhZAirVM
iFakPVbDmOcu2PqZJjvTK+OdX07itirAbg6Lt4nxZ3wUcmq306yiM/EnK0lmA4rq+QP0n/If6FB3
rJ3ZdNLcQRx3fmDpa9CHN0oYW+TCeglCTGu91bJkgq9PT/NzljYNI6qU2ieWpO3q2H4YrccN6O98
xRwZ1tyYPpm06Uag3dZiEK0lQjsrUNHxOYbEXdmgrNYz8dO09v3WpqWPEed+0w390SjdFlwvypQ3
23bA8v/5FilM+3on/d018lO1ylO90bJIkt3cavxh81IXx4oa9DmV6bBJhTuvB2DGB7RL3iuk7M5c
4eod0QNSPzPhGIdex7JH0qL0Vdt2zVbrruP9wkZEge64rIM2QzTH1QbPzCqf44y3NZ9duRGLVpz4
QiZ9Z2gRqHQzQmzONU6MN0zp9bibi6KkcgKzc21EsCzAutrZXZrXzc9cM6OT30yWhp0KsUyQwJVF
chcZdEuZ/TI8GXWVPyeRivOw0DwZ1pwAr8iY8bOSAJn2Vd6WtEl61reotPR7Ft5wU3XcDYLUo5Gp
F2piEY6GdzPgmFhgIpIrWtnsooDkZmdGajOh9kzhP3Mwon0N88ws7mmD8C+FxFaiscM8TU6U7ACs
LtMafwc9oS6MFcRYqNh3jeu0+xKp1Im2hWsE2pSts8ISyXecX/9tTUniW+s0ZrWqVal+ycL2f4F7
nKKA4T7nxkgt1z1FDJ0c60l0r0wQGcgZ/draz7YxPwyJweYTtwS0ge/bKlqbSz3+MLPF2BVAZr9L
KlPffJuWczm5RrJp0ry6KNmJV2PESFGnbopCNGpvLTa6NBxzZsSuO8MESTZBPEFr1kG2ng3bv1vA
q4LNnp4rr/bve9ucn7knP0cTw8oQVfP8zW9He996vXkpcZ+fs24uwiU1kXSjuy06YnLcQEEim+hp
mh0beS778UkVuCJYF5FgRqLWJcHuZO1b1LEFXGt9LoJ6aUiVI6Q4erVQj7pjylAx7He6gnfx29si
QybTctcPa2R0pDhGXV31l7GjbyZ/rI40ulEmIij4bvdJ9jKD7hdQ+B33NSrQ065m0iHvZAZQ5mop
Gbs9JQn6eUq/0J5drUd+wENzadttMKsFjuVZ2dGwxnxrkhWfw2HQo4vWG8RI0PuG80gJcApmrJkE
WoBDuC7XupjZC8Fg09Zmqm+Rbhf3IO3FsS5KiVaFfxZgXmxvNcaYjoMnuLsbKVpyZN8DlhAaSHE3
8JIbAb6w+Jz0Ws6zz1R0tBcEFJFmW3fIG3N7JfNxoqUQuOctrUjysS80sZPCUDexMN1boF3phVZh
b+BAqVlgjSbm/ZRp7qaz3PRepsSGV/t1+R06W3FGVmPtc2I/EhcdEt8pqx+RV2FqgsX86lYmkma4
X9UTMynNGsSqDHtcmWi46d+DHEVqN2XMo8siVEo1CGChxc09LqHsjXmn6Eg5Pc1CGVXdjU/0fBjn
tiQ0bYqd7Nx5RSXfe/MjP3qy26YnG9As/npIZnOfp54QK7DP4kkN1nDbi3R5ZkuVgQsJ9BvkAfcb
p3P3bMDrbsNrsefOr5BGUHGajLOGdZGrfKI3CPOMpQ9HOFg7jducsR44dn3mX6vkZ4kzdTMLu92w
k2O8EOgMtaCMK+OXGXcj3HvXNjHZCu9ZWbRhrbqGqWNYr+NPOytspK+0DCACyOYSqUY7vyhX02La
xEjRQLv3X/ylVR9ei2FNojxEhjnH4twbvfGu9LFDd5cwPl443lhtemqkJgc2V31XRf4ltVL7zR/6
4gi3xUkhurTVU23k1qU2h4KYScmz2wz+o9WME59kSv2fdoeHSkovPeCGcDdMPxICZ55FtgvRfPRh
63m7QCmb+g2UcVHsx4wzdY3121IBNVXngUFVQgV4eOqXSjRn14hu4K6QW+uWPPhJy2VxyVTqytCY
+/TZIt2erdkG5xsNYlZErGmSHImygrl73NAtdwptwEfZ1sY/0PpGYU5sS53x8JwqIe6l2TtliZ6m
24arV7ceyRRcJOjsXZZcY5BcmohTjYqrlh3NV6HhlGY3RiyWj7617Oe8a20SPZWP8CjPukerK9nh
kkUAKsfNoS5JqcWnru2Xk0LLAIBdFfN+NEuYohS3ZqZyiT1CvqLmloRNemNgyEIn4WRuEzqjUzhr
QCjmU1koDripTBUnld2XIsSOEkO+oFbMT6KR7WQ447KBAx4dmN+qfrpD7qyEjvLmyGaI3ioFDI/U
mPQFPoAKV3HexebOq7T+sWpRgAb0mXi7ycFsR0t6bd7l+DY29AVZt1Xllvui6chP1XWi49mdpfhW
G3TyBKBPyGflgMNn5vRWDCdEO5dJ+b2ZmMYDIPn8pkrrDsieXu7zcq4oviXpzTJPzm5OombjVHlB
yUnP9/No6Uc56M2tHHWxS/qmyUlmWu4PePbTljVQzGuyADNtEz3twL3XcrlXS4HCj6Fbthsc25t0
IGaIU989LJbhrSbNkqGckIxyDVsehVM2FyUWDs3c9iJcUGnymjkDVPSrlJxLrxHXt2mN7D1IhlJn
stwR6QY1lZfuoaVUZw41pj8F8Q0JOOrL2dpOlJ/gTSqMH47fl4dW96wDUKXhgAWsJWxf4mJFHt38
Vnn8gDrScHgtRLKh3bqIHXloqtyASSCOLs0pjMelPFclkYMrXOOSwi8hQdoYAgu8Ufl7jIbet9L2
iTJqqvZn7apoDDDE5JucRuEPBGTOQ9pzN9IXsdx3ieHuuZSlvM5iVjwje5n39LSqa3f4SIdJPlku
bXvMP3Jta8+yQZ0yTEu8abVOvI/tlN5lGqa+2SnIVzd9PN7mrNHvwO59pGe0J7k0kcFmH6q9VRbD
zE7FMKjSF2hP0uP+zuj1Xi8LM4CJpu96KMtcdvV+3be9TYQ7Mslo2tNmmNt0CzfBfxn4TI+y9rpH
36iiwDV041tF8WUH+aVdO0gQMdTBks9y74JKsIZJXTRtSE+HFa2wC+sPnWz1c+0vYpU0njxwYnOq
dQg9yVcW1oD8oTGmH4stEPCkzZyuC0Z8MPjFUUh5JEWSjjz5++jSk7Na9NjyCHGtaO2QBCxDd5xa
4yHFDTk8zaDruX5E+uKu59l195GNsSvUGjtBF6P3sRW4dG0SMtZYQbaefRXGudWg9oNEahqIshbm
wZp6+aN2La15dJWbbpNBlm/lP4++nKrYCVXRFpxzVaIQ7liCSwpyRu1xiPW+W1F7rK2Lr5nmsFYo
WdK1WVhct/Q+3XV2P6w9EVmPdUL2SyzIHgPd8tOb3POrzehR1AicKRce8YdNLmGhuQ3FV15/N2sx
bvCQaiciAfGoKs9ezaTY1p3XqjXhGcJ0cgEnDGj6zdygmOVy6H8bXERzgo+3S0vy1q7M1M4iGUmK
IEXeknruKsHZ8FAMrXdbeH27RX6bv8zcEzviNdlc5iHv7vK06l9cg3yPBhRiWxqOfPF8+1Ejjt8Y
WHb2DfrkOhCcJRgB2vFHizDg3m0zDFW+8Wr0bDlkq7RVJsbkdVA1pZ12mjeIk+dvEnnY1mrIMgYx
u+atm3qLEfSdR4llGI29JY34QoHGv4i+qTYdU1JbJvCYAHOb2TpRNaAZywEDmwYWhZv73JbWe9xb
7TfbQyWGlz1ZOL2hI69LXGqXZWLEMVNx/UHinbNKzXj61uZAoSCVg33rVNf3QpIE0dA04CsNe/gi
txWVj1MnJIaZuvebewzGnkf2T2sPLg50Mji0zrAJxkIdFs0wDlyrhzOjk8mN39HeQ5OVqkjx+JoE
jDLldyLVvQfKBKimmWfi1hQL76FWk79HXNyEhciTl0oZ6vuyRN26MxdJek4MmzFDmbICHKcuDLh2
AVmH5LnWZHsYNDGuOYKYU2g661CS4nnnv3UheZDyDkuMf3LapAstmbQhRPrsPY7tiOQIZnU39iAR
DHG8T3hvt72JhSmhwpoHTop+0MQ6fmz10ifMi/BVFSpdTk3JBrJKZr85uySkl4BjLie3yiNZN9TV
yrUCGgEHAcnMCpUhOme9KX+kUaIfGtkrVCy+c1PNjbjJZMrQifTGvQcb+zG1U5AqbkIRgfNS5t/x
zGICtPKo2Q+dw+Af5YaJ4gQBxT21NvCclZtCkJWTFTRl1nGRoZCwIZXg/rClNqyXqXbvFM2LPo1n
eUZzU9PKCaJiVr2nneZSD2JbT5Ko+j5dLTEI0e0wIXOGE0O0jGLObpFCvstGDVdwbPiv5F+cU+wi
o+lHRU0+UlRqENXUdLN1+rwlNZK/1L6P997yWhlOGGxBxJbuVstz8xs4PV6KBQvWOuMVFhvexZSe
u5I0iEX7KWoWQv/nNr7WEJN40Q5+ohM8WdPc3Xt8e7dNo6XrFh/3drKG5AeX7uwymEn+zVND+ibs
iK2JRPkUVgklRpLcqjpZmdHy8hQLTpU5sk+OUWXrpUoNSLl99DiPirnphrA7iMlAbvsZ55o1zyww
Gh5CDqR05+ea84tXsNqXS0X/1+AzPcj7cIxJi64n02s1zO6VscInOz+1vtHfdInoag5magardPHl
ljD0lVvneCX2LAmRo6sfFiN1ubGRzoo95PCeoWG5Ixl5KrOepdmLqN4lAuEYd1ThnWU/iTaoy0Gc
uHIV26Uv/Q0tmuIAqmZ+nTvLf3UN1bOS0COBpG4TRMG5Oavvpr/4zlrjj7tNXSBCXJxQlKXmdJaT
wTSm2RnFPue88NZlXPb3XkwQoothwOth+w8Zc5L7yTI5K5AhnCzYMUfwmfI0qU4dqNSVl9ZW3C1y
Rgup8TobQ1xPDFBFgUwSsdJVAsMeOwh7eEu131jmrTFP8dbwCv055tilqG8LhiUg8/hBL0jnB5QW
plef7Ms7KlnC+abJKAFibNx5s1D7kqx2i4uJoGzwMrEhFS/uxqRKA4KnKsTuox+YvU52ij/mzi+q
hkBxzDHTD5F5zLg/0otXcEUqVeEfbMleRkU+3uPksu80mviMQGuXBhdsrt/HfSQOQI/FvtBFf4pM
27i18cC+F4gGs5uumUdaE5ze2vWmdJ7zoey/W0IYPyd51dbgf7szvX5+qTJKuMdB+KnYoH3R44Au
tPHE5k7mxLI4mDO6EhTP47tChppsu8gWPA8+rdzYtPzjDe0gzA1pRU9iy8opfPvK7i786aksffSU
lfIR3sDbJM1Tjg9L4noCsTDnL64jsIyO7WGDHsReWrW2jkB/H6hCTd/xXhWbRmMOt9czRZ7A0jZR
T79lBAzuDVcCxXMpfLmmHFaHDg6mXwqH3xr+RvpRLx5JZCvTarJso7cZa6xDK9WNw2Y2R+vNMsdq
Z/bFcLKqMSa2bmrztc5sY41yrrkTk1NdZaDSOFckana6a2g3yTCqM7eCBnKXRbY7kX5/SwMo6gwP
hejzAGaIt3z2tB16Z2c7iHi60WO89TjqKxSXaZ3fMrgXo8HzHJPXCoNKQyqdAnFQlnXdBErvxyHo
U0lprGzM+oXtj/FljrB96RSLXEUNKQyAgvUjrRcitDF5IXNINa7MLeInznnn4tNd6QRIFa8Zrfkq
mOTTP0a+VT7Y5GPPbdmg51wW+97EfkTdoYgPBIDpgZIcCmmflg0mGUhNCtt4mK284wVA+fvA5tft
iUN90pMif1+Gvgks+ixWA7VHhrWWQjxozEs95HadvsdVaR1bRi/e8uGa9bYV1tm+AnJbk6LceNbs
BaT0oncoHj9jV/brVh+Je8uBAh5hxLpPuojsemleF++w1RkspgRHfV+mY77hrSYDmJVdiETU2HBH
5t6WZdVMKFfFz3Tw+d5KeSiv0iibngAnqzvotcwfFzZ9L3Io9B0YLiM0PJAnGouIrg2q99vcnXCU
52VxlpoT32Sulz8oEKVk4R0ro26oxuOY9OIxhQoerZLSsletIH+fZl76lJbldC5059pAjH8Zx3Di
PziGImdTxVi6VV56O6mTwMUf07BxAtT+EI7n7kdRaXKtLQCrjrOfR0HN/r8wed50YZWT9gqnnPyL
EDOUH/gE/Y7NLtG5tuklHM9IG09l5UCx7SYHLajWGu7FoVp4obUkOnMvMMZVm2gv2P2mjRlV2o5k
37Qzo8Q0g3Fps0NGOpKDo/bVs/Kn/AUxubav0UefCtgeN0K69tmrGI9DvtpjpnfiSAuosdPuWeVd
mgeNk+avbKpO92AMUZmGk5P5W7TPnR7Cy63Mn5WMZVjoNQXSCjhuvxgdCbERzNWqLJpJD2Vf//Sy
dsQzT7lha5tL9ORM9Efd9hojJgKXWfdkAgfwNwnhW7ZihC2rtiOSbP4fYeLafOR3qF8uef8QG0I1
0tbAXxf2nh9z4i7pi8EuHG8Ilfs3QUPOrdAcsi41yxMihjtVKfc6fvlzDzjvBEUzC6SljauK6c2A
kVs3qDlcV7SCt3tFK+3RoUrGkxa2SYnfmk6atJNV73aOvW4NBw3kEuVRfiRYVTl2S99wo3h/fWCF
FkQs2JAqGTdo7jQQCfLWI/eO+vbU2m5UPQgzrS9Y0Av0xzLxq5BRFYaIcLLJIvBhGrwTayFbrRI5
yz1S3CanXpmTYh7d6Or9REjKP5f/x9yZNceJtPn+q5yYe96AJIEkYmYuaqNU2hfbkm8I2ZbZ951P
P7/q7jNhM63WGa5ORN+oZWVRwJPL898GNkFTaE/admZP3xEHhBZNkNn3acinaICnY1uDZ+tjPpyC
KgmKTYClnPa1oD9zrAWQNutw/wMej3Re8hh0YBO6JN2xuEVWzIoXdO2W+ySlBwThfK8mXZGSChGC
9oIo0tkzBGT9uQ47uYvmWtzOwEJ0UZJQnzZ2Gch9K2V9OVqJ/SqsBlAo11QuNuZMmoUPo+g+mXz7
qckKGCYhpCbTMsadM3TTKVPIpKV75n4UdA+3iimM3b5siCqt6d7lHCyxT0sD3fB0ZaeATOE5HDa0
/P6gxwFCC4SE8Gzy4YUHpg51V5un7KyYqmDNfiOVE1WeScvsxncG6R/Z7o76PiMT9oXuaftGnzd/
iQLberT0cxx0DK/qEkgHblzSMGuXmjXv6i5ggw6910pviJEff1ZydI8FTRl645hefIv0mc1+I4LQ
qxuhX6PgIniWJh2LsgpcL+bF/upie1lte1eT5yDd7ivCu+Q2hNL1yKsc3jQE/r6IvlCbwhzHa+Fb
061hjjYZA8NU7wim4ixSTfaj0hpty8ph/0zbgBzHuKhYewv9aS7m7kD9j1vTjsWVZHv7JttzZ8lR
evalVFPHSwVqza2lu+oEuTqR7NV/15IIMLoJW1BmWgROm4Ao+0VZHCHNVK89NJxLrYnbS6nCn2BQ
/tWE/YOxAeYMnlEZSYLIs1il2zZKCETQY8d6La07mRy1HP8DYRE3Anhab8LBzvgSRnlJj8A9EWWE
oDXrBzYvoSpiWEJWEFwiYJl/DCqcQCENxDa01B8bkruI0bbED6vTshcJ1Ig7d1TW/bZHo7AxQGgu
a16RA5voaN9rmntPAboPRZn6t1Unm23HBu9AKnO+S+uJ9jXm3CnZvBwdiTwva+fJjcv4rtQKUpK1
lA7o7BfgP35b3KecTwiARyVn/ql7+F+l0T0VGf/9+/lvviOnqGEXtf/577/95L0VN6/ZW7P8R7/9
DSl3f33u7rV9/e2Hfd7C17nv3urp4a0BPfxj/OCtOP/L/9df/p+3P0Z5msq3//i370WXEwT58BbQ
RyRD7o9f/REphzr7/RC6TdE2w2sOC/r3v/gzg0645MmZSrmuwB0YnBic9s8MOsLpSF/X2cI4jiGk
LvjNXxl0muH8C1dzIV1H6rYOwQaG+18hdJqw/+Xqjq67/JFjWQpL2P/71e/+BID/zAbkVvz186/J
bXif/E7IttBcuK5jSGGZtmFxmQvq9EAfWq/bDD5fPaPkqc26Sb5pJKglG5kag06kbRI0OweEU91q
kw57jTZUo7q7gQjViLcfzt2OXPUYWJCboF9HGYSfjRvA4zr0puFa+xB5eXcVdEHinmiMpWrD1qVp
Pzmja+sXNDOCL1FncG62Z6gh1+4QpK/6MHM4zfsQrl2mQfs0zYydT+h2d9AF5CtobAhZqUmeI6ew
Drg9cWYhjfNF9sRa7iw/++a6Q7SdieZG5JrGNxrxkc/+6AMF6vpPYC/jyFE5PNh97vyMGnhqsurS
O9jjf5B42z1IRsZdwEdmA6cgvFPwEaPtxGON2OvQweLJJaAZDpBn12nyic1VdVtnmp/BpCyC+45U
3Utyqy1vtufxho0GXY85bmGAwIHes1Uzb6BuNwQ6VKP9Q6+aFxcYY+voORQiwnbummBgenMGHwGI
nHOkBTGbS9lVI2dcgmbBQTl96cTx9ux5CnXbOH70zcjheNGZebLKPLygORk8uUFZppzaVHA07QGD
kylSn6KeTf6mBqza03b/WavyJYOCs506eo083u7UGDbzxER30wxd60KzjdQDFmFbbg4HDeFeWCAa
YGUMjEOhpdoutHPrUPhddQm1LQMwzbTdbDbNp6StjNvQN645etA9P4e1TIoGjBij4PM81XS+6NMJ
IP+e9IGeaButhiFuEG0IatOkIUYc2tht6DcWWyem7RRybbQvDLu8bZp+PAGeno8H8yw3BTnJF52P
YsYFvXt07T7cuo2B0kvGYFu5XXhuGM6HKuwg3U26dfLZSAKL9dPBTMSe8zXtsaG5sSGubuijRJsx
ib3AKY2LxpycnerN67yGL2ADslxhJXwDacm81In33MQpW5uwqWGXYLBy7YuhfCL+Lrvx2cD9mOVs
t5ABO8CbNuq9ESn63pdh9dnOCU6A3l1u4QaG35smo3WOEAA6W2Ht2hwDswrYYztB0Ki5bXeRqZqL
JhM0brW5OuVTEh3qLLuak6w85gEdEfB9zu7BALAVi4QM3ESUPAToJ0R+w+eNcQbd2zVbvtANmydp
KeOh0gbhxXFQeSKaPomIbqRk8oB9VITTLlX5qcss43LWwpLumfF1MGVMXrIZPPhkxU/0ilBaFaWd
IMEox1uVj+Ee2Cne6VpvbRHtetA/MzbRFm3uKjbPXWz/FkpUf2M6Vnc9s/kAp+WQ/YNzBxsSnTBL
WLLRZRWFzsFwmmejNoI9yIqCWzbl17ERtFvHtD8HQtnjJannabAd3JhQyJGnfgp0DZDQrabyYgrk
U+5X9ZnwUDsHvwvGZ2TX7AajaU+UHU87hBT1VdFiwLiVPyNHj/a8HGFlz+za2FzDu9atWwU8tImS
kI4aPemtj5cNp8i6ji8Aeqqd7QfpF1wyzVM1GPIyGbVkS3yCeSoMnzZB/UP0yTfOi85dNXV4gKGP
AZ8hZXvT5IQz0z+mD1S7zI2AOUkG9TkPgnzTJtrQfePMG/bn2rJasN0Cf1JiH2js7ZrAMo5ur+ev
CVF627SV7hYmrX3t932q7+JUN3EOjCrjwWlcp9yU3LU62SN1Nq5mK2CqEWbD1ibIeGr3YwO7cGME
6dmPwECk26cHs0Bp0IfHptDLo6jLizRNbrWZtoHPu3YUZN16RkYgSTR9LoP+VNHrsPmMKz3q967v
fJOyPCE2OJSOPMStLraVnI56Gt4EAjC9L9LH1mxH6HbztkirHWzmDb/1OG4fsgGLkKo4poQjK2f6
LqNH3WdSU9ZLBaI0BvrBqHuv6MW1EvUhh0Kn0owtIhQRCKFl3GwymV72mXnpj4VXQEby59oDermY
SDAiwPdGsWUGGdmWPdJy3PhRLtxO5kRyO74lbshcgYWwhoe40dLEJDS73OpNc9Is+m0GaN4GUtGD
GY/MBOJI5xQZmH81pMVOk9Ndq9WbsdXlE7OZC23Y6H2kLaGkUSyicOvkyWht4cVN92YGARSamrkX
WXhfEbu971V+W5lQhoP4McmSQ53SOT37dICci6Olp/IGxVv4QxNynk9RMhj3Rs3qGmps3XPl258q
EdTunhiMT47jhEdYc8x4uGqSzm1P7bZn5jxAGcgOcPq1fZuU7KEJkd5bsPIB2/EPyHAunnPjKpfB
99Jm/rCLYd70oS8Rqswdbbfhm08+3DVN/WY7cnS5SCpQHHss8l3lmPU2N4vTCMC1HUPwL2HZ1sGN
5dmOA54N6B0SkmbY6XW5M4rwGJTubeHU07Zru3CXaKrYVWZQ7gsfOdKgzrXLQdCfi2sjGi9oj3Tf
5tykItzbzIQU5Q9uDSui4CzkP1pa1mzZrby2sY33Vg0bwUrtZOsSzc6EeaDHcIAVc4MX83ydOlBR
Yri2mIOcXIuW2Qg0geA/+BL3fUDsrHPqpuYU+M29HphX1YDOh2P0UXX0eVXN8WTg1LZjyzAcW8Qy
1xVBv6+DdNE9uFWO16UPLuHiX3wwK9IyhrYzXkKo+ZhVwu82I1pzTuay9+lL9bOhsXQFxJntLUhE
z2Gnay+DM1+zbJBh3UF12PiFK9+I1z4h1xcX0KPyPbPeAA/RCDaOLb/6cN/2gd6hjxl0kj86J0WN
F6oXYyRHR3P8xyF1OTDGzHe2qcuEljDQU1HjVIa0KLuzRVfgENseYpNVKCrnLz5kzK1bp7e08DbY
i2hf27lh1jNrOPDmVT/MSMab+gIyyosRRdj5Vt02VM0BM8B0C/nw3pozcZPF5hW9tnNGpKF5Wozs
wBXazwY64HUwDw/kpT90Fn3IoSSPnsNWm9oHDbCYjlbyM9ZZJLQZNYSPnQxdoNmLe7c4Jn3v7M4W
bhu3n2x2cC1tzkqfPjXAeJskZddVTtpAR918UUb20/Jjcag49h2nsryEYO5uh6z6YqP03wY9R7I6
dvCZ97P6YJeJCX1O6hXfCYLbNVTt9ISszNjBDHwSgv2SnclXgo6BrODSXSRQ1MCnK5Av4yFs1G0c
W9AC/cqYrurQae4aBwpl0obGni1wuqt8uraJSoofgZhr4B89nD4Zeutik4aV2qsFI3zTq9Sc0S1k
JCvgonNVjGN7X3DHNm4kKxpvo/5Z+IAPlhrMHSzB+WLSen7uhmrWyJp1oXNqAcdaGNLaru2gm+H4
lqHvS6ue3ITUrqZthewpoGFTQeaL88K8zxsz/Sq1gA8Us7rF3ry+bi2JrHeAghvY43zXlulsHrO8
modtmdr5dTOJ6qs+DtjHscGFXkb4aoxC7KIKdV40mgNQ5jV1pWmk1tfEqc7XDoQ3D2/M6sAum/gG
J36O6ftEG2HMhtf00rhEhyufmwnXvDhNbcBBWFsj6PYeMsvdHHIOtsbx2zh0mNHE45jfBW2rlzsa
/qr/bIxKi72y9R0mbbKZTnNdN6On93FxU0/dBBRhaIgdILnrUF2bIneIQQKuNn6M1twcNTcKx2uj
NWib4Sv94MsoG45ulE7ZTqIZ+hQqnYKxIMXQcajCz6npz/1WS0frqnRCnMqBqNvBy5wgqH+YWmLb
myHRePiTIcJ0n09kqJ50mlr2dVEUeX7JXF1rHtM4Pi5ahJBzA7ufwwRyizbdzn0LsQAWkI4EuqZB
rB+EAxMKzQq9WNDjSjUPaYhyDRJFPWoPYxPX5VEaLn31zZiLqKPYbbvajwEY6GnuolI8J2NpyCPi
sUiD3o+6Y9eFefN1HLHd2ThZFtWI6+MgvHBYdsRdL2e0HNkM2anj5MSBbFPNNnzsGZiupGCDUMct
z7K+Sd3PnioI/pCPbWaax6rPfHHDyZJl2qnsZAAMxqEOyc6EqJFltu5f867INVg9nYzukTFm5ckM
Nau4QO6q6mOPp+MGcUkE8IaDRneJpgDORZ3xvUxD0vGDargxgzbY1bnGqSUuorcJ0OXCbI3kWxrm
LoFFor+nMW2BPef2XZgpfVt0c3Tg+UBZcBqFX64d4moBmrtTMCvuRtGnT1GAes4Jt7yWF8rCUZQU
UHsTa/SbE0f7lKfarZn1BwFF58I3G+dYJc7OjJvilmUDOm/O8TUL6+c4VeXe7qpqD5rJNOV2B6cx
qocuiiBDysK9ScDSn4tCvaI5VUdp95/z0YTbr0HA65C/3Am/Ch993X5MSVLY1GX2ae5C2K1+u038
6uRmgbuNu+GuPauky9I4mKl2aSS0RGPNfGqEsY1lCZmqST8PdlkeJvht+9mtwCoLeT8V5kudgQqa
UHCUixhJKwtPJO1bW9h7ZHqfh8G9Gab4i99h97epOuh9rhV/5lG/tFWICMbibKdVrykdjDa5sPL2
O0KUY2ZPV1AnrSNJTi92zAMY3W12dr4JnW1vD8YmKKuLGKn3Jg61z3CFH6oGYn5v3HYuCtI2y0++
O7zpbmlvSiJdb4QG9y+dYYTp2V0ghwdMfa+NShAI1pMuO4Mu0jVHsiTuWrq6m0Jvf7qCTkiVnBJ/
nK5MM2QX2rN9L8Z9pAk2xlV/D6f+eXLVV47igBaJf2FX9LUdm+MQZWjrpXdeBJEvZtXP2M82cJXu
cFPBZNHcp213YPLtt4Nuf03b+RK3thHfk37nz42E2Bd7MweMIFXf2on7YWF9I8yXCSpbDuDwMoUN
gRJDdDHN/kuqYlDhXFxCtfhKw+MCBBmKcAZuixxyL4rs8xgIfd/J3ut051Xzw3SnzRAGazsaDr0O
P2Iyi2PNKlgGLdRR2Y+IX+fXVvI6RnnMdffZdshhBHcj/vAVfNXOhkFTNFyyYCTR5C+GbuKIwyl1
o1T6AwjwULTAQSYT+lYgUh5T/Uo52i4usTzT5pLQwMzoUVubD4MTf8oT676Je6+yrPo+6hF9OIq7
rOwLx40u4Jgd1dxtZ/5/UkrHA0h7LDWk5dBdSgcnuVg86mzd9TG4iRMAo2rwP6Vdtk8jf+eI+cY8
K7X0HihFncJeB0fS4CrWR9D+Y11X6a5uus3oACNhzAdGNFz2rX9EuH5SAAlhg2xc6FtbpXuashe5
mz8KEAv6M+kJBhBAkIxgMhuntqSnH8kLs9E++XQb0RVGb7T+5R6GLdkbsj35U76HLvJgTn5zDCcK
nHUeLlZ45tImWMbTjkin+k7Nmrrt7eqWpskF/ZnnuIl++GwMZ5bonQIOuolM2V3BqzE2rOIvsG3N
S7cU+VEXzq4OmTHiPoeQSgrBLq41924YMJPs4zzYlHpj7zlHfR5HA22ZKeQmGrDuojOc3afIrOkN
lJdosUyvblOE+Hp6m2b6ow3HT8XaJrabaxXBz05gFw6u+4AOkSaFBtABYX47GhVNDdfLeozMaOmc
5lKeDCfYWsQHyaTVjnRzdEiSYi8kOOzMeyvLLWtbsKu06nJGWEGKOs0jehz3vtmd6GRx7qYleSTL
mZMhxoZxf0SPnROc4RzEkPkk/1rfZhk+N7ThkZ7uaS5RKJFjbGWS35ixua11SJrIvzgPtQCozslJ
573KXDY15UWs3H2g0qMcdQ3U7KYu6M4PVbIZ4AzjmEAPxFC7xHW3ufR/4FkCV4UozHJU7CZa8I+p
/1wH5Q7J3ZemMHljyexiyS44M8ImvWO+3uRn3o8Fu6plHw8Wpl0LK3nwMbdNc3s/tQ9p6VxAhPkE
O30H2/QB2udeYrPcCU5rOXt0gy2pSA6203UbfdZpDBZg971vSc7m83DgCF6wh6heFWaGwRQ81QNH
8SiN7QP5QAhltKTcNnp17AvxlmfaESbqT4XbV9ol0Sau7ZSa9s8fUAD9j/1T5PTXMNE2eYOOz0zt
h5B2/wYpL97ZMEM1HVVa5FQ/+io/DcnwNYnD63TwD6htcBuYv9Rl+mK42Mv7JZuV0qYVk6Pp0oY7
FaADtlpMTKvrgT2HA323LOTncfZbGLHRlzhLbnuj3squucwreQNl0MFrgbnD8mli1AmaPNDLvT1Z
L1Mtb2H63eQoIzeGQLGY6ikYYGtcsJH4XBbqoCMl2XTFC82zi9HOPL/DLjbxA/PC96FGwMrbYnvB
5pLoK06u4lPgw/WD8cNhrjU2djJeI3p1NiqPHgGfXlRyjiUe9UMzNNMG/DfbJqZ1aq3cOBjIdLy4
yl4RV8O6gtTfjV2nsECM6aMa8kWetVNVGQwH0toRRUccBae+rE9lJrktYR5u6eV963gEu8gdcGe0
4ZRN8iWBsL01ziYUaeXv2JKW275x77M4/ZT7nTs8wxqVbGUjOblze8ADZ0grRo0KH65q41Q8zCMq
Oi3VH7H2zDBL0FQJ6VFDfX5m1XewhJLDrMja2RG3U8+HAcb8Q4PDunmIVBEVl4h/E3zV/Vh+mjMM
TngetuXs5WAbTxngcLYlSrYKOcIV5UvNXj09RMywcEV4M34Ujj/0B/hl1k+IpM5DMffDA9xsmFwh
8nXqnN2Ts2lUyRyBQLmjnVlqiAAwWCtfBjNAnlXWk1ZwklI5Kx3U/hu0w9pDNVjlszVbWE7XKYYj
WzGF07PrNz3n7CacogOCdhsaQ8g8sY1wg/10jicB5gQ5L1EmwMnbBmM++8ekqniM7hjnvBElol+s
68PZaS5it7CNDY/dhGibEEJkDLnSvHEqsq8ilu39oOr51hiTADcNgz3v9g9s6S+U6zcA57+Rsz/x
nP/+8T+vo+910RQ/2yV29hvAdlu+5Y9t/fbWXr+Wy3/5/yPKdrZhfB9mu4B4+TvGdv73f4JsrvMv
Cf/H1ZUpLOCkcw7MnyCbrf7Fz4arwNl0JfTzb/4C2UzrX5ZuAC8x+5ouDWx+1eADEP7Hv9n/cmx6
BthqCEeiZCVY/n8Bsf2Or/0ZTuMY5tJl2xVRbzfp6OxbK4QuNM/T9CUU9pp0qvPwC4u2mNPxNIy5
sw/rqq4fBhs2/BNgRfHzl9v8NwjheZylkPQ8/tkM6Vf7tGyGuJH4NmWMvPK+NOj9bejio6TWpY6P
kDSJfz/884e9d68WGGRj63Y8BCyCY2Mqc6N0MzhbetjqA3ulszvW330ZXp1fv4zjVnoZw0Hcd0Yp
rw1jkNnjoMe6fTURZjd6kL/sekP7v/zAiuy9LyR+/8BS6SXqMj6wT10M3Avk4R0q/g4u9D/fsb9z
Cj8/Ht7eX7+RimbMmzrT2g8JHvuIi0yCqiFpiPDKIjVcXBtd0iXbqjm3HWmgS6M66HnY1x/YHBpn
47a/u6ULQ7fSyZrEaiZrD0uctpYSyqM98ZPGWAXToAo4pOLn6WhXxcCUve8EOyDE1RDLsw8MKv/+
Houl53YaTNgoWAO3QAlra9bFTwc/zg++33uDn63zfnn9Cyp1UFNrgZM2zrNeYHHg9138QfDme6Mv
XNw4t0V2Y9bWnjZi9KYz21/l6Ce6P1cL5vm/R/ffG34xNxQaK2EVWhanTYc+11DJM5zifGDl997o
i5mhTgfoxgIj7RYC6bzXR62nYVwWhbPy8s8f/Mu9FyObFHImz80E2cXEFdojbYSKUtr9c/G89w0W
04GIJw2MjVNgXkyOfddEMIU+Z22rfTB3vjf+ovob+n76MFrKmwu8HIAcz7hPlDQfJd78nSEd5JGl
JbVboCbvxOR7habm7ABPoOz36TAZ6G4jJKYfPIf3PmZR4qYsfDWUmuO1bSfaI6B5riMPMNJxX0bt
MK4rtaU9dVX0lW+OmfJKQpeeknoKb3PHdp/++Vm/8yXUopCHZFSQWCzXE9qImqypHfMqkFNRfUFp
mIwf3Kp3nvjSqjpUUCKUUyqvTuV0oWWzfusGBryRf/4S7w2/LGgf6jU3Bx63Q/cKPtooX+y5KPfr
hj/fu18KruudAkKdbXt9yhNo0yDby04DHl43/Plb/Tp8ZOZTOhFZKBs0BvuUk7m2QRQTzSs/YFHP
iathkEdD2nONDGl8aVj5sAetmYe7dd9gUdCOmMzG0KAuco6IPjuqae5grVQfGbSfH+P/XEvF0u85
I+7IirvA8bK0qfwHuupV99msZlc/tSj3nPspKEz7g/SX996lRVU7U20iu7ccrzQlOkQc6ACEwgTQ
Z109L02Wx2iq7BYRD0HEQSnP/JQeX5dO1h+tzefS/ZvbtbRYRqUV6NnA+1T5hNru4sB0nLsM+SDt
hdbPEvAL8h+e00yZXzsCGfMP7tw7ex7hLJftEVOgYh6Yd1OVlqdQa3yHnX2CBfBetZidtZu8Bb3c
RqFdZsh+8dva2RLn7keIVna38gYvZgOoxxpQt+aDHCHDAuOlJ+qg4v3nd904byH/7vYuZgOrb8eo
EpXrmfpcE99t+H27t/x5To+lazrTbQDx+WepySE7ylnl1s1omiK/FiRHxc8qwUDyg0t551V1FhOH
ymO0MEMkvdLhiL61Z/etxBqrWjdpO4tpI61hRE5j7ECjQMgetAa0jsBUwY9/vpHvXf1i0uhgXyho
VNIL6BK+AMGWN42uZevm7KWHMzSIHA2t43oWNq5oDwyVQVSL6qn54C17r8oW8wQgOZ4zY62Q/Q2+
uMCks9a/AQZScaEI6T3mUQdKJGYI89/LbG7EuseytHE2hzzlJaptz1Z+1m3KSmCBN3VSW7lcLM2b
IeAlVWfXzr6rLIP+IXSO2S7WBA2xOVs6NNu+q+cxPDKv6YLWm3Mn3th1GX8wB73zUi0dmm14ABpo
HxQHEWVorAzs+Kfio1SI90ZflD6nngJVRYE5GefGjR4aX/JAfrRrfW/w8///ZRsATRNHkTSYYVFO
7XU30Vvbp1VofBSx9974i3IOY0RgZo0PO/Rb90L0IBq+qaS3qprtRTWbsFvKNmH01hcwYk0Ht/QM
Gsy60ZfH+RwiRe/wWHEVCmkkd/BHEkeum0ftRSnHulZjr9fMXmVE6QGP4mDbW9iI/PO1n1+Ov1kv
IKT/9lxz30JQaWiDN2jWG8fOpD9IyGPohWmorvsG1nmS+uXdMXunzwlgGTyTwn1w2yIGi0PC+M/f
4J03x1qs623OVmiY7cErpGVfYGYAN2UiL3Td6Ivl2miz1Fdz3HlBk8pL1H/OdTmmKy99UbEs1H5C
4mnrVUXsGzA0RLPFugmb2XUXvyhaC5v7BCGgBWf6zKpog/aq8/10XVH94WL3y2OlPwodCsNjVE5g
r4/47an01qoV4PO6yxe/vzfgSD25w2JkS9jNwMdARS5mN+sGXxStFWuJVMrv91UaGhuz6QRAPmrt
daMvitYsY4nDueq589pLLdjf5e7or3usclGz53QZIhnsvy5digoLhN5eeelyWa1oCToVYj/hDjSN
xXn0ZvWNkYtqTfBr89OG0UdUotsO0icMC7Emwp3lWy6qNYQCX+hCZ3SJ1XQkcdXC8nfdNC8X1Yor
CJ7aAYO7c5d5KdaenLzscd3e4A+lzy/VNLZnmfqU9BB2/QGeei82RgnpZ9X7KBfLK/5lAvIf1n0g
zVhfhNFbF89r8hvOd31RpwgT27IIh26fJdChMbx50fpGrKskuahT3bdqcwq1lpQozA+aMXptOlTg
627Lokyr5owSRrhBxKT6oZEAVe5q4awb3VzUqWPGGmQ/l0t3sbZogEfufLxUV2TMc9fNRZ1ioidy
ychQjkAcN3OO9/FOazXVrHtnzEWpimp0sw4VgDfJDL6qZpaWV2KP/H3VvTcXtWpEvqgx0mRlJcjs
5MaNcc4PmvbrRl8Ua4cLN3bmVue1rvnViMV9I837dUMvVlXSguJsmkjDiULthunxZRLomdaNvahT
N4oyx8gdHKvhdkPWtJ4KIjxWPlDx+3qKtl6rXdV1nobbJHaSzpUjKn3llS/qFPgWpyJIufs8HX/g
Uv1FWNkHsaPnG/s3e1RzUaUqGgKN9RqPusmA/YPWP8SXujE/ilR+Z3yxqNM+wM8/kXWLwbmrP8uW
eWDTRLOxbqchFoXaVRDQyOftvKyo510xOt/CqPwobu69a18Uqa+iyukxu/KsCaVFliFiaZKPkNf3
Bl+UKLRWGSHNbz3SLd1r1QTGdar55ZdV77pYlCiemW2NcJzXMSQ9DtHMs4Mh4Lqxz9/ol9V0hmqL
t0/SebVFQoehxpe0Unfrxl7UKFHE4xCZjK3FiO666Ro5+QdZhe/d8EWFFoPvBy0U573uI1Alf/sq
Imxh3ZQoFhVqGGXpYGem7W0dhc3kvKh6+iif9r0LX5SoFrJPr0ks8qBhI2IoDj4OMKtut7GoTuzk
8Eejgb+HbHSsUepIa90K+kfM/C8vCXq91i7QyXp2FlypYvTy2l8HsxqLsozSdgy7jos+87dxyYid
z+vuxqIkUxfW/4yLy16Gybd6dO/VbK+bp4xFPWJxmIxYiLbe1JDzgJAFIWlnNrt1F76oSBNTtTyO
3NZrcOPYiDw5YhP8vG7sRUUmadRYjqFreytid6vp9qt0zZULm7GoSV7sqkp1lmQyjcaNhbP5Dk1+
v25N/qOP/8s7qJreaTEJ1PaVjTfnDlfydevxHzDILwMj1SB9K5xaHFUgcwxmgytFZT+tuuH6oiYH
8K5pyvEyNMLyOKRg+5WJs8m6wRfrZY1Bd6KlDK5S687syu/wIet1d+V/8LqkNemVcpt9nZl3FmOP
HQTDdde9KE1jiBzTHA3axthJXGFkE59wZrFX3pVFdeKo36fsZ3lRLKQpsx5/Su1w3QZLX9QmLvxy
SFwqHzl7G2/xeyWURrADitZNLWcjjV+X43LIJMpSaiiQ5as29F8AHz6tu+uL8uwJJKhtk/vSdYG1
q85UaFPhzrtu9MWaWYeYH2UuCTLBON7hC38aeyTN68ZerJlxhrGuE5qNpxLzOoVwuFeOI1bdcWPJ
r+qCGm5k17eeXqb3UkOvSbLBmuuGn/n7w6wtLZ8CnHs8ISyByhKaN8YMP9cNvlg4JxCFRmF3CpvB
fgkwYYwc63Hd0Iv6HOvWTxQ6Jm8yENCmhUOOcRavo2FAXP39rpAhkLs9XCEPCGne5XNx45hwy9dd
+qJAu1I0WDQOtYcZE7r3pqu1S63Xp4d1wy/Kc9BMZkWo+p7opx8NO7iR6IB1Q4vfb0vLwhNibdJ4
iR08ILjHsjpb+R4uarP3VWLHqcQCAMr6vscmc4fV6/d1170ozghf6qYekwankXOizXSTqY+2nec3
4n8eZ40lZWrQ6Af3pVN7YdZbBC9gJntNrsiII63A53vV9S+ZU1aSj3lSWLWXRuZXkoW+aGXytG7o
RYmOMB5T2/Fr6r9vjn2Deg8V1Tqozji7J/26VAQitNAyCC5cGl+yXjtnlpaf1135okbRrSOK0MPG
swhrGfaYq09ykyviiFYt0oZa1KkMg0B1Cm+HedTuo0w8RdW6s7ihFjVKYlzFgZmhyfS6b/Xo1jft
VTCUoRY1mqrJz1CM1xjuZcLTlGjvcRyNVjF9jSU/Sji9bvURbyJu7hjVosYw5Up2mqEWZZohJ8PJ
Nay9vC+Jiu6dQ0VE8WbV67LkQrW17DrpcsuZHi/7SVym1riuhpYsqLNHVhdXQe0hgkIJNU+Xbo2J
xrrrXhSoy1ui/xdn57YkJ8507SsiQkgg4BSoqq7e2+39CTH2jMVGYiNAQrr6f9UcveabGf/BadtB
00IppVIr17PRTl/CwbyycHrUZDn43rvohGX6UsHJabrMPP3chPqd7KZDh7hwT5OvtggMoPGGA8TI
wO9H2HxyKj22Hu7VSEBRTkE7ZBPubeqp0LR7twbZoRQ03EuRCME5q4/JdBENXKtzi0LFCR4f/ODA
7MKzbTOo0lqHuMmcKtKV8/fgvvmDX3S/i7YgLUFrN11g5k1hchQ9Yyc9dnseJrvwXAPgp+JtwHSB
vwmsIvrUdTOIXZnpDtVwkNP+ul1AC0xAeOwx9qK2CRxqINupqmg6do8Q7uVGrkPrn1bVeIHPZQe/
TDuqn2uW2GOHxnAvOALIk0Q2C8YLeoDnUgkOoggwDOdDK8FecJQk25YSg572VXIK7ApE7Ayn32Pr
zJ4KDx+XEFX4fryARCWWPPS0+6NzG5qUj739bjfdGs213TA2Q90CY76oj5sMj+15eyw8WKQwpU1W
jDsAMncwLJ/PMHqq7469+S5kDTPMjdKOl7aK/WegVMRdBGp6d3BgdjHLsE7G1OGzZnBDm8/JmrII
jZwDmtGPvf8ubnEZ16E71WDkGezbwJ/6eLMqOnSmhm3lryGbdIpCY6zHSxIBDyHmd7Zb3g69915p
JCpnmZQwv0v67BsM7MHKjaLfaWtv0+4f8va90GhCyTwNVjVeYCeZfktwqXC3wsTx2JSJdzvrQoLN
eRYPF0QqzN8hfckDFySnYwOzy3zRcos7eomnx8ahkzwc72GL/ZtQ+ns1/6eB2cXp1GyQ14ETdTEw
G61y3Ba3WGwSGI8UQmWiu1Ojs2+rmiXcFRiskZYanNEPaHFLpld4as36LUsUv+twLznctV0P13kg
OlCMF9uUEjC7o3bSHy38ZlbQUqa++wPYHQCXORJLWoYxau0gyKBNG6gVVMkKjltqEAemIG0vFKTv
6FoNrXXwYUI14UsAZa87h7BvgYdLsuGZVjaLP4sJLorotqPwLVZwgfLlDLO5/tuWRFH1ClONoP0+
Ay03XUC1ycxFb/h74Uvh4xOIenFa9AlFfzN3iVjvYOMrskfYOaMvjEyewnUis7mB/+V1RMO4v5Ah
S93ZKmmi0gBdG58MLKFRwpa1icCwHOHuREyWAZ+hG5bk8CPT4UMDZm58x8IkGZ88RhvUaNaZq/cB
KHy9IVEZEWN83la68m8ybIfkWBayV3upLVp5t7LhwuN6QNUngBUU7AuOTc/desnAF0EiKeHix9Vf
VdS9gd978L13a6XBTcwmKd47XqvLnMl7cCcOLmS7VTI2UKbAz3+8oL1xgxdIBl9KCduqQ2OyV3nB
25/xDpd2F0Fb4Ou66Sdv9bGkb6/xatHeCttcMlxWt47P6AZr7ga2qGNL2V7jVfOGgHPO54vQXfQY
IX+F8n9dvh4bl91CqZUwcLYzAwzWxPpJp6BHadWny8Fh362UU98saBPJYDGLonIeA/Bde3Gs0yzc
i7wIQhg+33BccsMIm+GB2PayTaQ5eMrZy7zCvgHHl2FGcqHi7QR7n9XnSRB3U3ls8HeBuijY8wT1
MlxwUfXTwhomDuZjHR3hXuk1rsBGTy4ZLjXJoCMD0HyTBcgi9Oexd9+Fq4nh42NWOl7klPkU7isT
wx17SukxLUa413vZsZchfIyQIJAwgkOjbU9N0xxMEPZ6rxE20q0X2MJxR6MLKMp4MQaWXA4Nzl7s
ZQlapeFCO6CrVsp7Dkr5As4S2CjHzt97tdcM6yIImQYsw/2a3Nc9I99wpnXHSsFsF7TJpiavZuSr
KGVt1yqq1ktCluTYpN+brFMmAca67U5to2AlaGFrt8IF6NiCw3aFvVCH2woK4HAJXM/+qqE2/8sr
YJYODvwuYmPK+hvlYrzATN4E1y7r4QRXWRv/5u7wX/rqwpsVx/8WbNHbWlUcxtIXYHuY/gDimBmK
KunhQWPnIfiAhrNn8A9kWyKL67JCZDiMAlAJWMnBr78LbDQFc7K2yD8BKarTIlAtDCgU+DLy2DF6
LxDjhMHodLqtTBXYZQ+qEeg7c5NbyLGPtJeIebJqtNfSHq7QIfg3m21h7tZ2kTmYYNFdSZDPXgGM
iV/gVgrZsl8/Q73/49DSQXcbslyUW7LV95dR9/ANFuynX+KjL76LbAFr6HnuEtgXk+gsaXdP6fyb
c8vtePIPxxZ6+/n/KCQUOEACAAW0ukRmLroAuDo0krw/Nii7qF5qqUVoDayCV52CgE3hqxk3B7dK
ugtqm4CC0eOLXhpYgX5XrWU/YAPYno69+y6i5zbqh6gP1QW51nNi/IOcxG+8XP5tzHehKjbcMwIB
0F9mGBLeh1KDTtgM9tgmtpeK2Y43qekYwAVdOggAAdLpvk5WGHIdGpi9YCzKtoHBoFldkrhvbz7/
d10UumP7wF4ypkdYxFdZ01+yqLaPs1YR0Detefffr36Ll3+Y7OEuSIHhgpd1iP1d+mhCyk9mkZ2A
/BsG+JWyoT+WY+01ZKkDupYzMVzIykB1q+OlvYUWAVjvv/+Of5lA4f8J2maeTAZ7QTRLva0LeS/g
yH/s0buQhZPFkhKNd0d1LQZAFqV8v8Jf/djTdyHbYzIGHVSBpzDR1XvjACXua0AUjj19F7KAnoQr
obO8rcHpu1Gx+LI0cXpw0HdRO6K6AL/fXuIyHFWJYUrfBZFojg3MXku2ugVOwa6RUAjAwqlA8+H0
1ctsMAefn/66zMOQpoJ/oQZWVCffUTu6kZU/Hxr1vZosMgS31egQRNPqUIH8Pa/mL8umY9YbcKL+
9c0bHN96UGwx7GNafVunm2FwMJtjU2bvETbQdt28xstXokbZKYR1LixVDu5Qe0lZxj3AmnCDvoCQ
E7qyb6BHKNq+b82x4steUpYaW43IbOUlBIyuTAUhrwP6+d4f+7K7aAXCHhUuOwWlCMU23LckJM+U
jvH6m7f/+2TyD+vx3gKMw7h143zF1OFrrF6mMOzXu6Yzkz7jILZSYBwiwB+nWG7DY+BwKoDtOFwp
v1JQos4rhxt8EgUuzjNg+OCu4EAiflF9vNFCTZMDOUnUlf8+wEN7PffjDbuzxu32g6koejBju9wD
2mDAE1vhN+/hgVHnRDWR/wC+r2v/RuQFH/oGVrlAScMdHP+qYT1OoPx8bkcQa0r877l5YrQazLFE
kuyWGegaJ4Dp4xq0v7B9Bucte6QNmCSHFgKyl8QNAXCiqI52cKYlf3E6vctC8XpkupC9JA5nTadg
Qt9dmIfOFvDGKx3m3xlp3ML9/04Vku1yd7CplPDz1l2mEV4dwKx6aQGghOqhtDghiCvPuKwPVddI
tltzwimLeWTi7hKMAYfhr5VnP0rx8dg43bKT/0m5a1etOCOy7mKGqC6Dyn9eWvD4/vvh/5zikGyX
GoRENGun1+7C5dq8QVUdAfMjtj+2Ngx+U9n8t1+xSxFIlSWCjlN3mjfWcUDFJz01udEotl8bi462
3xyq/+2T75YfyBPEargUJ9EsXXdeY1irgm4iT43yKS2g6D5WVQKY7tcvImrUTiotMWg9DSB045+x
EB3bwECP+/XhAQxHUAjou0uI6zhYtJ4XFr4/9LH3IrqEQcvp0YNbdmJKlmsmZ4DLUlCiYDULWNIh
dQH5Pyo6PJs3DczPq5uRIHrdxZdsSo61tpK979jssqlpnG4vSRIvZ2iu07yqw2OHFbAmfx1806AU
ydawvsAsNzqPBmCLNGsOneNIugtkwsdQykRW8E9v7knF8mjgB8d8F8aOETmDi1GVQMGdqmw6KyDt
/3vS3B7xDyvpXkPn4LrWzEAig29FH5I4eJj4sSoe7Gp/HW3ICkmCuVKVYLlP9+08L5cgZm/H3nsX
pFWc1MaxAJM9FPNpHDWc/zMZnY89fRelJAM8IiZBc0maeXyA6vXzJNwxc1gQ1H8dFzi1i8BQ4LCl
o/K8Zgs87id5TIpK9jK6wAGWHCndXJq2ncqxBoIm0fPp0LjsDcO2FryjmQ0ZjMSjZjtTaj+O4Cse
KyqSZBef9ZAtk4wALenN9NzJAVje4dgmvpfSuXrbhBJIpACsaPJ+7QH+kvFvVt5/CaK9ks5Ane/R
4Ycgms2QQzVWjByOwsfGfLfBgorpZgP2JLqWlCt6MQ5TXuk+OyZII8kuTDPl0HPRxWC/RIMHKkFW
+mHYuuZYHyTZG3utvK/6ZGJZqYBW27p3UAH8ZmT+rnD8w+K119JF3IcwpwLTOXQBMw+kUTEajASM
Qz/AKWm4NHHmGdg7RsUnjuoaUNxLFxvYcY7cnac1I9PJj6Ggf6gkpuZSpaxJDlXgyV6FtwVTCN+N
5XZc0ou4Noyk6wnsjbkvD82LvQyvBz+Hp2GdlJuuORYo14LQUcc8ZIfOHmSvw9NLt3oDDvZpHerx
pNLIlmMWHao0w4vz10UQKVvMRqbWU3jz/bIxuFwqSg7pq8lehTcmJprB/lhPZoV3s5yj6UbnOKbx
I3y3G0f1im74tQftrw2B+ejAgEFF4vuxr7qL9qFLU0IALjkZWgPVEARo4Noicmxf25t+CWhNSRSw
G0Y8seDDa/EsE7Z8Ovbuuz05AnuJhXxaTkGGW4+o8+LUuPjgwOy25EYD2ImL2OUEj0r62qut+86J
T46lQXsBno9rOy2rmU99z2UB52o4wkQAqR0amL0GT2YL8yyN51OTbPocV6DMo/J57I4dTqe/hhKz
lHnZLfOJWQVKQ7J8QHv1dvDVd3EKsB4ssxI3n1wSepBzOl0k3cFcJd6lzHG38oBNGHWvYNdiF/eT
6PpYLyGJd2EKLJOaKsnWk0D3TJmB1FdgPT52eU/22i+PNoiqMUiskpF+nxV7UzXIYcemC/31g9YK
JeVhjNZTQzTJt5FWp6qCjO6/n/4vB/Z4F6Uy7CbaDSw980rG5rUGj0+dHadSnyM9Yhf871/zLzlR
vIvXyrAqClv8ETFNg9LQWBT9BprPoafvlWBjXSXLwvF0MIQBJYUMrMgG9+exh+/K412L5QB6Rn0C
DtcVjZraclbVsY1vrwTLxogsCmCwk+lWc1Z1SnMYGPtjO9/e7cspxrnXVp+W2ssz+MwffdjGxz7p
3u3L1yryA2o9pzEFwU7JrS0gST0m+yd7IVifuGRJ0mo8BQosu9aPPXBU7phzE2gov8ZUFUVShy0H
DhTIvsLHShYpbPLLYzNmF7FrCHrdqkV6BmzWf/Bk3D61pP+db/2/hNJeBVYxa8MVYuVTrEP0o9wS
jpGGv6sR/tvTd4EahSHK1S7LzlGA0rkJfgyy/3BoWPbqry6kYQV+RnKGzxe41sZDnbjU2/zl2ON3
cRrKgQ2e6OwcjwoULttuvH7koezTY7G6V4CNc7oiix+zM6DreZvRe0kOZmJ78ReMuKbFUTxaRdj+
bnqI/pggkeyVX4BBNFWdTNnZ36yPwM2OiqhO7bGVd6/8asEuX7wbohIuXHe9Hl9xcPjNzvQvM3Ev
+yIxREVMqagEhfvS9sFj1Dfvjk2VXYDGsBGqNeujkvJVhZdolOi7rq1aPx57/m5T7cdwaiVww2fw
SjdYqAOSeH9r1fudn+Atl/uHk+7e76sB5y5KbcXP6m9SZGWMep4TIsQJfapJdRXK2/pp8dX/x+H6
74zgH37pXuOVgGLcm3aSOLZutt+KUDaSjqeuQ9TJc11tncynQQFXk/dswt6+tU73yXWQI6/VGQfr
tlO59J1x17pyQfUHYxayu55A0tqBVuu8tTmSnHF67G443SczVxY82S2IEqAKtZcCfETCsoaJXC/J
iERo4Ph0eZxNg/hj1LVawzzqkkZdGShudCgdDvSJKN1krC46B3T9GyzkLDDLcQfED2y+gX+d+zzM
1oBHeeZgDd/dhWPHYX2vULNcFADDGgBBOKAmQ/9xpAoHmTZp059qVPixXqfIlBxyXwZ6dm+6whjw
7i/erRvXyJHZ3P8xoGibgMKpQxJa8Kq5qL/2TdRlP5RYAfpBI6cftMrh9tW6LzeR3t3oldvyHqZR
c2FtMwObmqBxsjp5XNnQUwDy9VyAwD212Q0f62JVUuNj8hCmhmfnJl69Ql/YNLg7UAL6G8DV8KeW
rE1akoZZVtQJn5CFpSotUwUD3HybBJ966DfboRblkuG8nxSokGxiwJtNvQYfEI7g6BsxzaWKEqSN
WEu4Wu/xtYa6ycGdxmVVFgZSlavq6bdpUby0zm/Jj7XxYOyNeogBtNM05Z/qCQyCZ7ZUjD36qk5X
UUqPHpXonAFpDUcEDxKkfEKHRorvNTbNiJcTxGdiPRO4GiMbU2Tw3Z3jbLPfpxQcQAGeLYrB1wQd
SNmHcEtgRljIPgJJTKTBzQZSrrK3AbpYPERbcNBJVrOeHL7lMFxpjEIavfKuT+u841125l3dFwPf
rNKopjiIC26ZpZkfyDp3J6uxRj3zQazth22jogcJQvQDvZrYs6gYRB1RuMTWDsRzA8jg13Rh/fCQ
bR4HvzomwGgD+r7cINdZGicUGdSyMHAKQYFj7buwSzU/w2Cl2x56akNUtckCbzWPa+bFCPRuETfz
BUpODpM1ItfvVAbomdEmica3JFZgetZgn7ffcfZJJYJGRYMp5zYe5uduJYJ/gDxrUufWJWgTygYy
xPc+Dmj3GNa28382vRxWdMzoYIieJwRtferH2tHrqMJ2+lwHwEdTLG+d4HGeqCgbn8mydOH3qK2q
1OWVAI35Yq0x8T3RTTR8aS2AlgU87wm60YVlYQZr55jLH9ViBTCk3dSl38FensbP6C73dYHbJexd
6PMY3BNUfeBTT3QIoh9Dq42/guPo3IfOkzAsxhqR9ANsZ8PvRAcw7pIRcSZ0StuXVK8JoLBpM9bv
Ae0Gwt2iwYMGuImGb0Ba3pyI+XW2S9//7HBzUz+0N+rxZRhaWV0mMIr0wzplCQU7mkX0a8pplP0Z
WoBq0UIe3OMayf9Aa4vKWxuLUsAgKCi3xqf2HgwJ4+9gHsS+SHDrs3KU6HR8l7ha9s+hqJrwaodm
dadgqtvtLnOa8EvCt458Jrzqqvf1lImxGN0SwBOxBcoTTTSKz+be+DnWTzPxC7mykY/yI8Ad1fCy
xllSn0ndDUm5bK25YV7jVNdn6KdD/QQaM/8h4QnQFxVKhval3ojGUlIPmz3xeFgAqiW4rTIPXQuD
43Ml1hHtNUFixIc6nbPoqsYRDOqlCjT/XtdZOxain7ulBT00rAhARxHbrrNU81IulpKgXOaehnkv
vR2/siW78aBjIkLYGW54iyYQs87bLZj7U3+z5AGVFsv382TRmHaKR22/UeIsB15N9PDlBAqCPyFd
En9VCOGkaGVNVcGVjYfPbmJxDIMjpWB5lrPO++ZqF3TJfnDg04EBXk9LsmG996MdQNpesE3bHBVv
M//owmUR703tswdwODR2hQ6WNdl7iUfdvua4rPoUZxzXnafeUhXnaADt44vMwIA9GSMYaMIiXFL/
YLdZoHSxgWWV3ZHKIVFEO1tdX2eg1gKQ2psmeONxp2lZR3wNypmYMCsT5337SRPP2juzAD58WdUQ
VOVkaQVcN4g5rySc2+YN5SPquryRcsnOsI4Xy33W4Rjz7FAXS89R12DTW6oqniD2jurtUQnSdsXg
dbgU0aiTAM0Leq4aixY6P4fvF9IpdGT00bK8gv+Z0LsB98bt8wC7O9CAjYtA0YG5eD5ZnYVXtHbM
y0s8T0H/B222VD5yyWZMtL5Wsv6TydRjOij4ts2nQaSNOeMv29pTrLpo/sg7U1f3s2hadkUnLZdP
q6agfJ2wJkleAs7Eqr88/JJhbD7XbXw3D40QEDijDQsTJYWZ0n3dLm68G1vFIBymEBKT0zwCfZib
xfX0rQ+y9N4omX1KaYeCL2zS4+pDFNYy+Amp/dtN9HoHKxXqzovTyRvkn9vPYZ6ILcMAG2ABlHT3
c0RzzSeFNoz4DgxYTGGTTZ27AxX1c6ejtoQdcvMepxp4JHkSAEgotVdJkW0UU18RABuezbiZYpyR
rL12FNeGZ7EEtLRtU1K4er7jCbjnT9JTF5VN087xm8qmNDjXQzAW9TbQHDQJgmmgrCzIGvv5m24p
jmVpCyOVYsFZ8Kld0Pf5WkdwUywhc6oeLH7w5IUUIPgGEWoLtGNb2Ubafem0Fkuh0NrmHmEJyP6o
td7yqOVPterI1cxzwMB79SO7TlBg3WVJGr35UMEMps4Q9R9IiFjMMxoYzAcZF5Ri3ydZ2/QlVp15
evbBmp5MmvXFSqrHsQ3UR3j2mpdkxRJfxvJGbJ6GH8C0T7lTVfMNbJX2MbJgwBd2xpXIXce1i5Bx
LNvgSqJjtnyeQoH2USRaPoZ94QLHQXj1dZgH+WCD6AMFK4aWjR3D/kdqGNb7AL17D2M7Q7LeQjQs
HjIG2vBP6GuWJs9wy+pLElATP6TJ4rc/k17ZszALpMt5DYP+l3RaeF1MW1CP72qJxfAbG4Dh1nMw
srpQnVvhqFKJSA55p5NR3HsaLrqE5mhZL3bm6gnU7t78BAP4lYEBHpZ9GwqFoarRUi+zYKpe6ThW
2xnCyL5/D83a0r7BPIE/1qSpzEVNzrnnBO4NY6k3XMxfI1jlmFyt1NKcbdNUf1l7Lci3pmbmpWV0
eh219nVuYcE+G1xC+I3/GMJmCt8WABmDLwxXYcFn8JM5HBRAvYvRRRtJHrsbHNnQQowg0N7XYMcX
07QmqHfzda2KxMfmnC5r215wOPHjk4Um5jXDZpvo3FgFqZWIn2mm+sIlICbqCrI8rN9rHrRrBflx
vRZU++S0cfDunWqKyvZfFfBlebI19mp58KEd+s9Q47nCsSEqaB11HOYmFrgEPWQS2xcautK2IjBp
W10JbvKIzH4ewR00WfgI0nLgylrX5C620N+6CpeiUc+XU4i+30JKDYw3i2EcoXn/EVnvN97FL2sI
MEO4IEQjd1NiK7oh/+RfRJM9GZYVwwSkNuoh5FJ30vSFb1vcHgUkeguVna6ovHc6D1vJLl00ZsWK
FtfXmcj0PmiTXhdEDM84ZyzmQmUSc5CxN6Km5xHsaLSvh7CCPY9ZK4cnpkYbYK+Aw8JDxgUr22Fa
tnMcNpF5CXuiYeiMi/vsQ5T2tj4bCfTS60Rr9iWdgQ0q56hCbSltgoU/u36skjPRraUvuNBk/ft5
4f4ljqQML6MchmDL51v5oo+w4qLjAhrI9GLCEWcT34vsocKSOW5FGkXi1UFZFRQbR/S+n72d0HAv
WUhtAZvMqiuSLGzGl25GDRODJ+R0Yg592/KMFsjwlFas70tNKjoWYVPL8ClaxxspmM+35DqFdLcW
RZaamJZqnUi44iHoGe/VkpzaVMKaK/cKrbEfRnRQsk9i5sOj7lek9UUt2qAIW1gPYuqmm8kTy7FI
0BXeGneC2xFJZbIRnAXFgptc+AQAFJ87FgXLtcHLkHfrgMAsaMynsnP12l+6DfvJ15ho0Ltp0skQ
DBwNc70walhaukTWPzITi3xmoT+v6bp96fuqpjjyxFU7P69Q62HF00jpm3vWjBZ3/5V7Sd0NvOu1
Zw9zmnbklIKctCF9Q6pbah+x+JOVJhBX0N7j5cMqq9C87/UaFribm+g3J0ETL+KtCcqxqz9mwKzn
Zgz+ch26uAbc9OR6a+u7ehlh7BKhrx/JHiu8X7IR8Hh0REP22wGjTegd7ai9bMOanaxK2EPHsuyz
REJVbK79LmBk/RKipPVaA/kkgClY3mJr7ocBO8N9aoX7Mxzb8NPUx2l9R5sa7QW+nX32NAVUvxIL
/2HY38dPcA5d85Q7uKisxF+QtkyfBEpO+tUEIwTmy5YUawDJRRXEn9K0n3M3pE+4hoTHAJi7TOcz
EQ9Y4szV6ZR+xOouTh1tgTFXalugvQHshMY2KIQFAaLsEDoYn9Vizaiau2ZNxAkTA8AwLty95+mf
aSqWdxGNontOOkw4JnXREP5Oxlp9DL3cXlI+tu8EGWcIqVbZdVO+EVDp51zg/ObODvBFd8cNFZ94
uI33S+vSrGz7iRfKr34797qN7x0EudFHG6TJm5CWATRAlz4J7iqVGCvzCrGSwvjB1eTPZqnc8jGO
OXe5adSWQpwcGuvK5uZwcZVu8zACSnXoRrCip2nGLNsaNrSl4CYM7k0YwV8AjdKW3Os6rLLnOdjm
5WzgXEE+eS4pLzIXmeVhjcZYfMNZTE2AZtCA3o3N2ESP7WYk8MWiN1haw1Gnn9gqR/IysZWNJxiP
uB4mGzOvr0NgMvk1QGQCwha7Jm5Km9phzR0K59UpW9akAY4eWbfNKxYwJnMXu7X5Acw9mx7NNhj/
HZg1iwS/XtIYu7dEIMdj3qIFrj3BF6qiF53Kpn23hahmnYY+Yuq8JFj4SpzRRXKdboLS05Qoyl7Q
JtbGD1CEs7AMsy3OriEaAbefDXZR9bLOSzqSwmXC1PfzNAMrnsMiJ0X+51sq3TsUexKKug5EyP5h
nuWMlajuE+RQo0Lov3Uov9ivXdxl12jApS+blU2+hjPrgm8KkgEUfrYhBkMU1yp1gdmBzD+vVtOB
AKPXrTRK6PQzh0vF8im1NUm/zPOU0baMkylAslL1cWDeuPXtJvKA0oQhy6m0KrKKSfo8+3RzP6Oq
zeSfukF/5iltAeJ872S9ZbDQiAf9Cmp53G2n3sCv+JI1AR1eOeITazBh+pYgAI+UoPxd92jUv2sZ
qe0d6+qOqDLyetNDLjnnAmCDASdqHF/aqXBIUpFYI+9Z7Lt2QYpoL1knOv1JzsFgzkMbLNl1nrM1
xhfzmdXlROVmvnVZjO46XnfZ/G2x3WTOoyAqKLJuhRPHJCpeTJB2LI+ubSOBT5I0aG+dcW9U6NFM
OGFNHAZJn1YfZSla/qfqcRB0uthqS99PjLplzpfY+/HFSSlzDdptjjZHsTIQ89J2ODubIn1JcWKx
dy3Z+IlyHwV5na1JPi8WSXS+rIud3yWhTeqfBsSe9OQ7QuqSW3h6DbmYgU6581zF3x34j02bsyHI
qntQxiMeFbP0bYATliPBZfOYxpeExmFyv2B7af/IfFOXrof7yctAZ31qgsmvkAoEVXDFiY0tBUF5
HEtjimgp4BrGPjKzQFZpbC3Ga1bf9igM2RLCtHgYmgIb4ag+xbiZIue2rvulHIO4sSezoT8HtYwA
baM+qcPmOW0tQR2ocd0z2hvWq6wa3udrXK33A0H97imjYqFXJN3yW9rWg33uOzvfL1PSy7pMnduK
OMbqgQqjqL7BzQUnEqGwpDat7p6WhWTokIC9jr3KJK2L0TvgdtDURO6aRDP5NC1slk+6WueHdRyH
9g+qt7Q7DWmnP6CWwk4qYEjF8D48vTqfRLqQW2Q/xfDY+UtTTkhew1WmwUxGtpNLm6gzA0x9LSYc
WIcixX29AfEx3XBpgcVzRk6qt0KuKIQU8I7KtgKNXE7kYY0ZPLmOymKE/gvKc9jm0Kch6xdUDZfA
Z+o+sSauv2zWTP7RR9jxPsK9ZqCPijdrMxcLM2PzMKRQh8EZcNtKwluscZWJXijInKUZkq2FHUIF
AnWPzCJ5F9YMNZlqxmE/5yA63vu2CjaoZifpyw436UgVqgW9cT+qHsSZK+1QR8wrWE6kfw0LamvY
z3B6AXFyIxBS+AVr3FOQZsPyhjs3qh8t3AyQ/FqQUJ+jFSZTRZrq0b4oXIl+jzyOt996ES/153oQ
aJnrlnGUUAOq6IOiGY44gBDjJNCBlIJCEIiQWADN+LluUPr4f8yd15LcRrauX2VC99CGzQR2bM0F
gDLtm2Q33Q2CpglvEyaBpz9fUXP2qEsU+4yuTsyEQlSzCyiYzLX+9RuAZrUv1bRaIQuFTvJwA5D2
4lKKLKuu1kWCnoSozKyPg+oaJ2rBV+a7tUu35ZXZ9YZ8vyR9M91Ncx7kl34W0Nfs6ikp84s5zbSV
seja3rdyobD9WK7pUs+7Lejwyi7bfntkfFBDgZvBmWodavb54agLtfB62/1b28mcPZMe6wqLBXYT
38PoPGwWMclH3oel2gXZmNG5+Fajrxd/asoPSw0kE9LITu6NZdiieeqKICjjsk0G+8Gwt3q+XU2/
mG+Tlpy3Vz64qv0dTZpuO+U4zTevUYE8aiutzMh1scu+ZjdL2bFT7dlLnAip/S4iKQvyb7RZUGDe
zHgbmZcCnybzysM2p7qkYtIdwX2mbm6CDpQ1FJ2z4HbeZcMTnJE8u7W3pIFVlJhlc8R23rDvUT1K
0UZkOG0L05tm7fakLy7DHp5aV0fMRLzpc7PUyiDecBv9C6MCB3lvVnVPFyEoH2NrCLqCBoaitr6d
QP/KCHXEqKYQJxXLvjKF7VG6e6PRHA2yYLPPTVcGmm8lkvGwpLm/xIPXdeWuchy/j23yZMYy7Id6
zfZUUxVtgYt5GtTJ6hTuRdZZGxdZHujLZIRyHKHySAMvxkfBVLiiJzXTaAaZbXopZu1sEZhY5x5Z
J1tm7T37WAiKapUhcs+tiPu6maq9qyerf5K5V1YGdZLljg5ptViQfOvKukKNVTLfGlU01+yJbmRU
Q3AQdmev+qLEC9Z/Ow3ksFyfnjnd8cVzt3CjwtJOe+fJvNLvDL5NwNZAx9dO+5MXNUX+7G+zezud
+pOrxGhLzUYD2xV7qDVJ07u1thSF2TDhnzAzWAJskhGTEm8ZQ1PVQfMlX1myYeatsjafhnE2+v2E
cyfFIa85AABZM+1wqYJ28u+8rJhTtkW/2L6WGbOEj0WxtOXeTd3GoBnuO6chSVkM+SuX0oatwQ6k
6+07lvb+Ketcb/HD0QrwWl6kO/kPFsBaTngL6P34OcCMtXzbGVNr3Lcp45pXc1D0Cr+B1a/sSM49
rsSI3rqhushqplY8JG7n7AdJkSd2pCBO/RX6vdRboo0JUFvjsTbIXMamJ0b/aumYA11TSfjiupxc
V71pqqIcLmXqLO2FMRGr/tExTXp00WiBJKetjSmspL0Y162Jt9QrY1JT/t7YSBWMAqqAZrdOtT/c
5mpEplJ7ppwftgpCYuSbihFN7lQNBjFDaoxffKG65MEBIIrshnSCYt4ujY3w7SF2cCWsLpYuddaQ
WqPYIkvqcTqubRM4xwGMfDlUpdjMt1Y2et5lXjLHizqzZny/Qw1sDjR4DTA94L3SnrHvB9ueIkfU
hRHyzt2ITp3wqMbD3GJv4mnc9vvcsJjWiIYBzRpWBKT54drrzouHTHrucdRTsB07VxtmgyGbvUxB
WDopSWd0YFZx7VmDUm89hSf6k0zdqb42QbblvvKyKXizLAxW4ioF40NbCJ3sPm+aSlwladWUbxaf
C3O12n6pLs2JQBzQCvjl5JGvm3dfTLJOL3UxBOUjRS1QErChWPMeWMGvwZtdHNZyM5p4mTsjwrlD
rF3MFE/6wb6EzHcyIJYfeoEA3oqCAPvKelczyFHThayXgQs7yqIb7vXARWPiyZNAJLktg/WNw2VH
GhV4Wbk9MvsA3Zp5k/fBtslrj67LuLKNBBgxFCbec/ZpCOfbB7MQojuUhey9661q0U1b9tqOH5Z8
CsDvygnjj/1IzPSahdYCEMuE0oYyZaL3nbG4G2r1sZ5d375vMU1Q9v5k1GrRv2mPaHZ/2IK5iIJ6
Wcp4rYdTHtyoxK03JG5z4aLDXY59001OnM5r11zbCpeZUCelaV24W+c514ayLGPPbHHM48pPA4rr
rlcd8JhT584nLUl/v0q2tNCvQZXdEbg8S4btq9N4Tvq5K1uzujAdJIoXZr6s/Q1q/2F8qLCSzh7b
xnP1tYVqef229l7RXefzVMvdNnk+AEjAjDpkUDcxE8mVgqTXj+7NZNZqicaVwM+LgVMo4mmz7TKC
0y6YdbvuiRY7+/sARvJtNZPo+2guZapuhnGzmktJXB0VAbB3gkYhGFcS3ZV0i88gJwbwk+cbnQIi
pASLVMNzXu8YJpWgDSyhp2ZmOVUigTHMTrQahjXwmvj9gMyh807XLujo1dMQ5Da4U3KuDGwCcpl/
nU4741c5AbahAffSi74NKEJMVrrqjTMM9jhFbgp8P4RT5WLEsDjkO0nwUDN2bM+AFeOkfXJrZ3Jc
9qyfWBjOVZPPT2OhO33dbrL23lEFCFeHRV9MlyuApH7ny7qb79iuU+eoqFPCGo+aPiTDJ9Vx4wDQ
s9kyd7ynKg7kpcoQCNwy2qjRqZNasNG/9yWtuUfepOuNn6bJ6P0QPZC9gGl2JajF0GevYTdYaTzP
ZCm/LiAksiESjYHlYjD7SfBWdmgLu6gxGUMBcyVD345hjkzPDVuf8b8TMbIepie65RRMjK7UHD/R
km25EYoRAkQReiyv4xamVYtII8RbvlvSvUbVSaZPo12RfUAYDTIdTgvZM/2hptfIi2jpsf1eLumG
tWfFg5PBwIj/FtHl3JZHrG5Tt42qdmbwvnAfxN+T3pvnbjxe5cxa0aDvnPy1T8+Te39Tf3LuxdNi
dRgkuZR7dimTfjWYzRvFYvlSrvxfuD2Z56FtdN32CJ2LutvgJeizNh+v6sVoMRBUUFvAxOYCT30Z
9Pa9VqBEEVm4hhkBzdJz/Py2nOjYP6LqnChVf1ARpxqgLTcGuW+JAq3iHEXIDcy7PqJcYmzHyM1/
Qab/F0wk+4xIOfRqVa7jiD1q+l6+Gdc2meIuzYWL9JpODBg8MyqKQr02L0iM/4IXdm7tU0CuYjG3
vb3wCbQY8WzZ9cBaL3yhv/r0M+pWRxyeklngQbuoP5eD9Xbxu+TvMdrsM24lVXJfd2ni7Zl1Ua8P
60U+Vc7f+/Bza5/RssamnYS3B+7awXoEY7XAN37+QP3FVTn39Uk0gwwvyMU+NQ3Fljon9N1svn/v
008P1x8eV7vsHKg1XBc6NYxtx4CIxq198/MP/4sn9NzXRwxMazpd8LhkMrC/qiavl8gUq00oj2/X
XdhNUJmPKIS87m9l25nnHj+Zny4SwxNvT5ao987tB3VbWKAzP/9C3z/mB2/3ucOPLFZHzGvq7ms/
yMC5gmZdwHH539NqjeKtS+HLf2lcqxGHvCseii1/sHjSvGOi8imjVUizHdGGX/XsZJ0djpKK6Pez
+68v+r/Tp/b+9/NQ//wf/vyl7dYhT7Px7I//fGhr/v8/p9/537/z/Df+eXhqbz/VT+r8Lz37HT73
X8eNP42fnv1hR1k8rq+mp2F9/aSmavz++Zzh6W/+v/7wH0/fP+Vh7Z5+++ULwO54+jRstZpf/vWj
i6+//XLSE/7XHz/+Xz87nf9vv+zUCHbw6fwXnj6p8bdfbP9X2zLJ1TaFB9FPnKyrlqfvP7F+lZIi
M+DHgWdbJ6PZhrDQ7LdfvOBX4XsC5BOnbJvfsX/5h2qn7z+Sv3pm4PAjG+dc30Q28H9P7Nmd+fed
+kcz1fctg1D12y9ngkmJ8Jpw5NPxPVs4JCKfrUsbbfSJeMiMGoukK7mp912KOa1hbd417N7gMrfq
hgl6EBx8q5LYe691GUpZUSBlG72bx6p/2TRp8QJ/9vn+9f3EmDTanFhAcIF9Hl4ik8Iolso1Eb11
/VUzTjVcD7VwoiiyIyrC/0wddDogLaq0hCk9y/Norp+vRK65DLmiRIghl7J3AU1dDg5g/h+ejH/d
gD9e8BMT/d8vrjQd07M5FhW8L2mMzuPAt15pnfu0neD9sC2SzRnDqs/NnBma/Xga5b9LED5HntlN
L6yClvOnYwtbkjDuObZ7+qZn3xBNa3+CM9Odgzv2x7Ruq0vVdFvowtWZw6FymkM9imUfiKIODeU3
TJ+zyT7UrilQBypxB4XRf0GGfbaUna4Inu2e4zkE1FjCPS8jZOemgZOkSZxox9h73JojVHs1hg1R
amEXbJTXernL0Ztfdass4Z5Y2VGI2XxXNiUPoBUAL9RJRnkr65c0KN8TLJ/fME5POL4Dw48J93nC
pb9Jf0uHJol1Gvj7sQyc2IRO84mKTR/lWlrv3JoKD8CkNQ+WVYxRMHjZIdECEopKxxdMT55vZd+v
lkfuU2Dxrno+fkbPn1KxCVphNWQ7r/B5EYd01btxPkHRVis+1r6u9ro2vejnT+33nfLsKniS+a/l
s1EKHojnh7VBDIo86/OdzUwH1t3sxNOqq1e6ctYW+HXF/qjJM7rjzboZPH85GIyAYljoVlTYgTqs
nceEwMZb30gyg55Uv6Ra/8GV4fG2BSfAakFT+PwU6Rk8JlMi3yVSyFfk2ekdw+85dtNEH+kUVSSH
OnjhdjwvirgdlunwInusVLxTLKLPD2pPnTPRUxS7lqyig++o+bB5VfsfqU6+H8U9rYWWh+Y3gDHy
/CiNIJo8LxOwFqgF0CjGQjANcerXP7/Lf7qClg2TjRxFRwLkAqacHSZn6SiLQsSYzVU3LVSciwZp
4AQMMyaHbcrFAUqXuP/5Ub/L0589WxyWPZCv5lqO45wr1UZsHjxsvtGR1JuRHI3MM765aCeafQsb
fl8vlkohB1WeGRMPtw67pGlrFQ3bAh8F40CSYQ32yxki/zC+KeHSZofWIe/GX9vCixQofhYO7tq9
HiT+AyGGXfp1UXjEGiM9vyuWwnrVe47ydt0oTR8+fqKumddZOiomb61CsLTkJoNeqw8Mn+2DMvHT
veUyel44zxkvIEjCHlBr1pAy7LYIT5AZGCqA89us0+LWNOql2c+oEi55Too01BKWAY5CmQMWm5fw
UO1JVm+Un1dmCLGf7qZZpm6+qOxZEDk4N+mRpMDKPzjW6uVRuc3VRxBNNAGBs1ZvdQD2HvmlYcwx
03Wzi7wyT3KyJ5XoD0PvlhC6+gvVBckbrJj6t5VbSASNmNLGP7+dP3qIWJ2Qd/NiWKxVzx+iShWb
nTB1iKVdG3Gbw6H28N/ZiX6qoYZV822GH/Lu5wc9vdt/eoRsF+Y15gnCP9cLAYQyF8aZMoZGInab
XQc7cL0OnmUjfi9un9W2f9zAf/D9KBECjoSbs2Of9xRKwS8XDiMPGCD5lQVle59kWRl1DobvPOLr
XggSRX/+/X50UMti0mCz9AvfPL+oaTonesNUy8IY5Qaq0x26rip2rWSITUm5IiD6/OfXVFis9Lag
MLSCc/FY6zqZka4uXzTPwXG54VGX+83egXd9/PnXO6/1eGnYXKlIhMMRqYuePzMUc9Os55ZnZkvz
eIYMcFzSDtI+jPrbCjr2C8f783Zm2b4lYepzPMrsc802pLy+nUocM2poD/uAZupbMI0BbBwXdQZk
u2khg2SwMPIb+u21mUjdHczSc2S0ddiJ4GY3EwJcDOZ9n1pdFruNWi9Uw7D/hdfpB0+2z5KIBARr
WHbg0wb0h/44gWK3GCNsfjgdwfU0YZHRd6dBS6f03zgUpakfWJZgMT4XIhIcoYK+SWVsZTWmB76R
X8Ct9SOyJvULN+AHz7MP+463Fd8nlvyzrgMoGffLuZCx2rzketoY824Uiphsqlwg/6+KK8d1XrJx
+8G1DDzTDfBac4XHP55fyzYIco05o4wnWTa7MnPhLwH5w4bSL5lo/fmJpplwJOZhQWA5/rkDGyoT
WWHWI8CYfRf6NTYe0EOGg1tUZmyVY/UfecucKoRTbIJ0HYGnE/9+VhYmmVPWgUBwRcyVt1fGOl4H
bKwvPCE/+lYAei5HYmUX55Bvn6NDCVyF/69Yg8iw8ung1Nl06wgGI6Ls/ReOx0f+aWFnXRE41Zzu
l/2nwNOqhFlb2fDBRjGf5hOQGMaosXB23FujDsC+WydLYrVm3aXS/Ub4AJKPLYSesc6h73fFa5n4
wbBTvjCrGFdRYIscgn+MTxBE1qVCJsHoiOoBLopzDLZxe6CA72FsEFL2BXLZSra9s3xTKMzuGMZU
9r6XJ+FI5aBS2COSmJgn+B4CTFn2+a3GTP4j9lhUK4Z0acy7IUgZIKrqQ19oLUKXkQ722yZ4fwbv
Bx51l1Y5YxF7+UwIhJ3BCGvlSHdd9Ff0a+YXzBi0Zihp1Y9qmvrHkrv9rcxUcpvYGsCMTKPkxBoc
TbjOyDLqqIQyB9FWnVjynqnbz17rjsllICvvdBGT9d4zctlErqiqZK9KqEQQ8rPhloxmXYWFMUkL
GsgGVdBgNnnlTCUyzUCn+smGRkTrn4r6k+jGvt5pApgfaBnmd1W5rmlUVouVXgM5nXhulpF9qtuy
akLVMTyF87WVLszxZnwHhbfp9uPm0NJByKmrPRQaxQQ3W7fykGtsxPdQCOACcFIsSHqo6i/bqozX
MBiKIoYxxoks1DkMPYZVuPukSvkvVILel3pIsm/CnjH9Wcsc0eCQL+nrClJtF9n90t0NwujeUrGN
Y2gkubeF+bwh4VN1b29hXxsqhUJjIDbN8QLWkOXJzoK4qEYDlYl2GgaAjSmvq00n0wU8p/Gxamtk
A1gCMfl3+rW5HO3GgXe++cFr2Ng9xGQtlisTfLY5MYCyNeqYsXJZme7lYV40yRV3UFt40a4LTPat
LptwTeFhne4tf1HCo9miInGm28lvmZgxh5MP2AsYXZyf/IJuFr9mHu812Ve7tYPyULROcrGNi1h3
ZdE3eE81DTmNjpm+msVmP3Ags4q0Gtq3i2621zzXeYvPYjc/9e1pXFq2mrO1aza50POT/o4Bsqxe
qDSCH73kAdNzHyDBd88Xy5zRVGVZlh33mekd+ka0MVuwfYMnzLKj5KhDx1yWWCYL07bKfQHt/zMs
QiGHlsW3AOkCGtwz2B95Wt/bdWvHXWPA1LLqrY8Hgs5gyjG0q8GG97Bp01gJo4k7BkZ3gdvKO5sb
HvvetFx3lvGSDe+ftypeZ0E3S4VCFXZuWTNCAoAIYIkYWidKBNcq7w0f1k+fBdWrnxdff4IA2Tso
uU5fPiAaTZ6XGEHZOpMrR7hu8PYhDmdb1Iz9uLfnQb9ZhVafMk828VzMbmgNubGj72ij1ZcJr3OS
RXJaWah89yW79j8XCa4HLnrqek1KoPNhT16JRVlFAwllaMdr6A5kxDmiM7Ay7cYwgTf/FjnQ8sLD
+GfAx3LZbzgoaxa5c+ebHCPpAZ36ImKII+llh9CdyUeqjj5Mj/3msK0Io5T38G7kBZplVYeJmauP
BqLt92pkuPzz2wMQdv56gB1LH1iSXR44+Lwtt2Al4mnnpFQQ83TpZtXm7UtBNxj2TtLlkalXTEAH
OU23aVrQitgdj0+YUFFdoiWwvs4r8GkUbAjydWnRG6LTQ47vbJ5r7vqB+jJK0CN2F3TKrHVNkOhL
BEHBFA8WTJEIeo33Fn2eebRFudjsv6QMhLWyhqNdQGYN2SURQ02FxTaa2CySEZp08S7z0kZAgVkt
FXtwCBJepim/rdCNqXC2T/Z/NcoIDMLwh/7SMk1kY7FOo/06wzgglNB3HlsXMnCI9srIo85d0gtr
GvP3TudUcEGXtFXx0NfojaWXq/pLn7ZutavXyfQvYdNXJ6Gk4VtKR1LjEuLusfWz7zCcU4+QP7Zx
b21Of0dUAtqJZBRWunfh+26I58TwoCQIwm6ydW0dsTbA1pvO+qZuURLdz6wpY6i1dKyozczqbT+l
yOq165PgqBtwrqxTOPwRs+g62AgwAISNtdYe6oh+vNft6H2FldMYB/bFqn6qIfCPD/lGqfeI47hn
H/u1xfctXYfC3JEjK6dLNm51sUHAvNWqE/N1L4vAjUon2WC3YIXuXhTI/4bDmo1lvpdE8Fmv7NKf
9kbmOn08Db6ZICcgMjHypo44gbZS2R1hmoEIu7FYHkxoMyCJGbMH7iaGADGMAuSibc7gNbYheNn7
wTHVlyxJFoiwa/oFhZgLi7TMvc8UvQIGCCMpO2xdo3sPWZqNsslM9YFecgKzKoakiBiL98mFvy45
QlSFQDwm3BqUAO5qEealMtzd0mfjg1LitPTrtTowW/bVbmlq+dD2i+xiNVR6jy1AW0StdJDGmCop
y91o6Mncbw2PaZgrZoth5s7yrlhzjKFLr6jXcEjg4MJ8HhW0QaJtUaoFqR+2kO5XQHlQ0H3bpe1H
JIbtGrpogy4HQCYI/MRCUekZc/eEYJE03M7tEJ/UsGSmKBclJPVqGghE76vMuy62AfGamae+fQ0d
mUNKWCtHqBoZOh7HBXDP1zU5dIgSsxC97zzFPI+6u9YqMR8zq+FZBDeHYr8UUoYNdCCJbkh55bF1
y+x96unlaNSBj7VeEmgzllblvN+aVXyYxmk1wnFKILHbJSMGtIkDFSLEANhfNLCkg64rWaE8XY3+
uBhAibGjK/1+Mza7J4SKhw6eFjwceNenIif13xuQFPIQ54Ogic3A7U9qJGU+ortIVZTzfF1qkkif
PKmMVymSZqD7Kp8/WyIbzGiRlfmh7APjYdbQgU4FpvGqxvTaCXPQmjdE5yVjvIi5+lAWvng/28H0
4FlF+W2ZxXwzEH0OaVd1uGJALt0e7aBLP1ejhPo7mdNUR0WJOQJM2lOUEK/cVO/WZmmrXdVbhB+C
weEqSY89DqEvtCaCK1mlFy6E6J2YtIG9s920LGM7qaycN5Qk5Yr6uop69Kr1oaED+DjXWSkjkjjX
S/IVGJ1OXlrYF4bRz81uGhscDGDP+l/gEabLjthenBtkJd15v9Fk3ie6X97rusFpBJay/1jCtkQV
0VtObFczHHPUFemNNScFrM5SWmvUV4gg425RtovVUy17pjUrg1w2mgG9LBqw5iKtECxddDD6jF05
1/lt3Qz9Eg0jzWDk+JVv7QaRbnXcWCJ5BVm/hQmZnbQxgZtvOxsi0VfHMFjafIR1d+TDlukOFGCa
o5ELCyN/KApmU7o03y4jwmp09coYDsEGxBnltpu9RebnVOwuA0rEFpu0Q5ubbR8vZslQK/VbohfI
Mm4EBtujXklSD9JvztqX4oiYyHjHnR56JgNIIbkECxW3l1ZijrL5FPY1+1bwfqJdCLseD5ld4Reg
BFVdiGyH0kQ8zieSfZRObfWVeEcYl44hy3ejmfavepNRQ2xNTXNN5gMkqy7ZXC9EOKmTaHTdLI81
ERJuvNXI9JDAtPpzKmyyVdBaNO+hUGyfh8xI5mMGuxr67eyUTczNnK61C38NZY8HWju2xip3CZOG
BXVEHvrjqVCb2sl6X2PVNRzJ84OaZ9r1nMQFsvsTg9lIwIBrxge/A4X/0ej9Jv+CmUn7bTwfrD+b
xd91T82bcXh6Gm8+ded/8//DETwI5B8Kp9OI/9kM/p7B+ZR+qv44hP/+K79P4Q3x62mQ7geACaAy
4D80Ib+P4Q3H+tWWiKx9ppC2K03q0H+N4V371xM+6DARtm3zhLL87xjeMX8FkApYgYXHZAbA7D8Z
wz/vgDiCxdmZ3yf6TiDgAzxHppYWfwzXBJFPiXO7zSBtvMIAqd/7c5pf1k3eMoRAaRSS0JPfwOnN
3vzhWv1gKv2dfvRvAJ0TcOm+oAEImNacxvlYEQZ13mQniJczNR6hV572D9vlqA1Ey6Huw65dLXjw
o8pvPcLhu1AzlNpt/uznYcsCcqU90b2t2X6SvFO8y9pZHuwUsjZpGdhL7vGD2sEOV4efn/oZ2e50
6v5p3MCthVzvgl0+v3aoyFqgxpZga7Hq+riauSX2KqdWDNfVljgq2WgMAg0WgW/JZucXraOt8mrV
tnqJ3fU9h+z5dfRt8EUwsoAxpHNeqyPcV+iqnSVCT7Bsu2CefIWkYSrNPeKY4nPhj95eAsvgO1PW
W7tv1DwnxyGocXrQXZ1nl62HCd+eJSjBvcgwCzaxhfTtg5urXF3ZdMIv2cOdpgfPTpq5qYN5k38a
xAHInl1BAwlf1dtATNrzDErOhvjUI8Mm4UddW4LalA0xy5GFOh5xc2Z27e+r1l/OVM5aUO6hcOyA
19Jh3nA6D171P6Lc81bg+kUFGvUQ7bFhAItJo1oTHF06J5E05mJBkZGl4M7Gfe2ugYuH4NTqdGSh
FclrFGCL2o1uRSyLY1U++pICtPLtC4/aCSB+fqE4UTpRrhPnCJXi+WmSEEF6c7LBDiEXAIMuXAHf
0JyW+47mKMVUth8tIOWptY/FZtjZbbfpjBDjFLeH0Da3Xu8UNixOLJqesiRXzvJSKMp3/7fn5whq
wM4DluL7XMvTzf7DwIDH3F6H1m7xqvLS4a7qnQ4PTVKJ2ZPWRWyx163tvp7Z/3cSXzqC4v1qxvLR
t+WRdJN5wpup8C83eD2fFWbIe7fT5XLFTvkZYrXRhvgTDa9bb+z9SDjebDCaMAw3JmMxMXcraKe7
wxcb249h8RLvgKJCJI96UsujTJAAhuYklYpx3/PTl/Di53Axz5EEwQh4iCE1MVI6R/jlBla8MkiN
5rToighdQDqFNdRpbJDMOsUyJOkRxCyLW+yW1TbfQWR0rgfkaAlKP/zpcZgq7JeicZmfnz04kpXV
gejiMEG3IW+d3ZQ+GJfJd2lG3aGt5IXVYiKBybEucCNu++ZzYQNYItvPm+mqqseLJp/aYlcsThKu
o38fNCZSPWvWy4XsKh3Ns7FXxTC8pfhdHlYneB+gNzjpQBfM7TDCy6Kx7uROoYtjDtDQDDU6hMfQ
3OWWO6kQnnJDW1OPBwfDiJ3f+uZDOzdfMTaggpLVY5VuOEoMwyn5al2LHZTGCk7SUkdJv+xWU0Yt
Mq03nSS3ZqjWb3Mv+nDqmo/aHFbq6LrtrhjWq2RXdy64AWbOsQ3/4gpaFWdiYIrU9ONWRjwu2ddy
MLYNAJ7z5VGV/k6ZOstCI++9m2CtFA5CAMs2CMflqvXrDTrbIXVM97jhy/vGEukbhddfmPJEHPGi
3W5cXfV96CdNua/Tvjswg/c/GT2qryJ1spukzq3YxqzkI2v5pXIGN5bw9JANmenRa+zmUqOYCudU
UtTrEVQmqrx0rtHl2N67XhB5XkrjDQB9gJRgbC4qa00P1mjW5LFIFNJrNZFPuSyvu9Z+DJK+vLM7
mAcWyv1wNehFhno4GHlzfYJ33w+1Nj4Os5siTzeBaUOzGDcTTaFYvMtAlNOTnvr+az3W+B2oHSyT
8qAqXQEJjnrX+0n9psvGj7kd6D3h8k+OtntFFa9TP4Yx4njhaortFWqN4rM5WN0WQRKfvagjNPub
GpX82ruOdx+4k3g36MR/6oaNMYspFrCuMTNucYLID526oe6w3Xq6EHJrKIoZgnhmc2UigbxAbNjM
keQ+7IDVnHgzJUEPhYakWos0f7WM43KRbkNygZlOTRpx0Q6381z4oSXF4CJ3mQ9iRk3mMKmJDdQ4
B5gP2VuHHjltMNHAymdBf7i4l2mZGX641JV7mOasucAOrzpuazez6ntz+9j185e5TIeJm9YMn3zL
Gz7bjFd4QBd32/u53bzxxqCIR7vymDZS2ZTR1rbZp6BJ18OUGahYT1iEr7rxnQFiCt2wzk1WcIt9
ByDIbKNZFMs9EJk5RgzuIY3gogDjo3SxA2znskFmq4UcLlC8ktdRuMil6vx9eoq98cch2Rnz2n9m
YS2Pi2v3HzOa1ft+XiC0mAnWMmsxx1x08rPqXDDOMYyHvkjtUK9SlLvMJyDM3Jg/4yRQ2o9ePi9w
ylPWcqF5ZYPSSi7qfiqv17LfbtIBXe7kmSCDWX5TeWjzyJAPjo0nzCuHMUyEiN499Mv0uTO36dHC
uqNEHW/ryyUXw372VRHhxlpd4klyXy/zh3GirdWmP1wEq595EZQlD9qFtXzAkzF/FcxJEmGrZb3y
Fzd7nSqytZnFMHQT2EsMtQyOasmGB9ovVKO1LN0jVdU9f8pPbsnFsZQ4WoTNbMiLFMfPh0pK/Xk2
RPF+ZIQDAqnIH61l196us7UdGajyD50N+AQk6/AVhx0mKhIL5g9kpszH1bCrkIu0HpNBDwAhFdBI
6DRD9Vhu+pVTFfWdNsT6mbZ2RFA+fsa+7Cnoe8ZHnWNkV85gVm+gApS3k13M33Tem9S+TkH6IOzF
A1zV7Kj8TRztzeH2OSVOGfAZl5PN3lQ/1mrD1CGf3mMO0b6uYaWHWIb6l+g09P+h7sx2IzfSrftE
NDgFybhNMkcNKZWGUtUNoSpJnOdgcHj6f6XtH23ZfWz47hygXTbgtjKVSQYj9rf32mEKuHOISGqm
P+kqprmwgt1fmBxXIp+e4S0oVQ64ImYA5OJi2gNVAnTikm+0bCObN6vOpm47dKp+RuxzzoVI143w
q/naaQbvYJHfOtlx+2qpWN/XQAFPYmjn/dAWBGGEUdz2s0cYcuqXEKjU8BzDEboup94+LkG+PM+x
VnddORTnQfFqE//vZKs55xaVxlal52Xrx2W5Twar5FRdTl+zola3RV9psfeSphfM5QZv3TGH687B
zFGGBgeEmIqR6bsJWU9vWpN1v0C98AYOEmDn5NZgD8Xf5W5ey3csifqmCuqaijevvxtzXaEPECUd
vByzVbc8t7WqsSKreMMw13tx8Svv3Jj7Gaok5oIRvbIJ8W05xqZYhMXBSt8nNMndCJ2mX6zJ7o95
E8OEtaqSSDYzxOzoz8J8JtTvXseN4V03HU+99FfwDy9t78uMWpFeZP7BambjZ+/r90zC/4wzG+3Z
C9CqsOrPPNVZ0QhkQM6QdZYffg2U9l3bbItB9bsZ1s1jO1vGuqlH9w3ekbwO0mpMOWuN+pzRdrlk
MFOMdnwaEBv3gpjwY9sIcpFzOx7XorG/+7LaDYFPaA/mhPUuWqbCQHvru9hN+j2b0PkbY9r1to2t
8TYTCbnVJBuOXjth/+3awgzrsp2vHDitZwzyHQTCzo1qz7LJHnrOFRio5ImE+1eNfHNiLApcYwJQ
dt3Grgm9qSzAw2bFVVZy6lq5TvZgqOqTW+PhqGZtFGFcNj3bDvu99dzpwQCMs3MvawttfXkIGilA
7kMmCXtdevtpti0SDm7zcLFKXK0d48+w72H4BOzAN27sACMkTLxdGmE8K7GYt8w//W+zU/kHYoJW
tnXiWIZLPLuA+wpOYp2lg0czbvrnLjGdF2MC77bxnXx6tziY3nn1GuRMf8dk684KlCx386ut3YcK
NnzY8hCayaY8QGPtv4+6TB40ftCPaW2K90S26X2WxcXOU4Z3CJANGb5QQLkp2gC0mrVm89HzSD5C
IH3DnJAei4IIqxObyN2ZbKOmT8FuXL4zVEhGibrmWVWQazrkHtJvkXOLOIvZPTRZM3CycNldMGhw
9vm8WiFxOYazjs6SextiMEhYRuJvFtrFlQ1pi5N7bYifrZmtD7GjlbtVU7w8T7o17hlRpFNkrFgs
MVov4oXwtwgrHP4P2hHd166htYVPJXhLbWGCCnZIV7KiDyDDQDffiaYdOGpXrXPCnxmcjazgd1d1
OichN1YZScldvxuxLF9Xumi+jAbR2kiay9vYiAt1uFp62lwzUsd2MmX+xrQa/mT7FzxhbvNNguAy
jyMu1nHjiD5XO2lU83xKpzwPngVF7zurHCVPTB/AEDN7V7qSRbuHWrjjYCs7NqwL/6Kfm07e6wxm
rMMV6rXpAS4kj/O4s1vvEHslEm3DJXYtM7AVu7zzPImIuWiiSZnHgpPYQXNA7pZPUO2qN5sK74Pm
sPeRdMAz2FtU6mYe1+SuWuEbBBqnxqbPidaz7khYeimshxzMZn2T4h+hoMmSb7WpwPbkDkYhI/G7
bzx5U6psLfNgZowlQhBArt6PIGWhIQ6K54btut4+NrKWp5jTpte5tDqD+OjIIEixv4kujKZvFR69
eWv5dfzk9cEAMzlYVwKozKynSK8WgGvfoFB2l4BCeFOTEzyV3WDczlPPDx6bDgG2zxvjNeaxhQqO
97UAvuknj8Xsxq/mGvjzhtI9msZjBk9hGXTB05TBTN2PQ+l/I6NRQB8wHKX2llxkz0CNiUhoZqn/
KsEMRVX5yI7Q++5lDFR4lCuTUpZmKG6NEb4Km2RRC4Ktdko7ydQ3X2Y22+xJAuLuxG9Ts46mLuD6
aDM7vS7h8N7iH0zhwPC4LkNmS9N0KmJ0dqtzZrFfwRVZVwYRdXo8R/wj32tnTK+5lWvjZJrGqPZs
D8Z1D++zsbcIFhWETQCZ5dWUwjMNu2kChTP2sflM6yjqf1OZ2mYZxUezsWs/ICFtAvIJLVMYPQRC
wOcbh31LduWYlf/MXEnlkTHzjW6DdhTTzu/ozoBugu0mjBuI2+Fslv69i8kDlCuwE0/mfFtlaeZy
0xZi2YCzq2+McQ6+pf0MciYeA2dbe7X3pVmZ2Hqpd9ehxp9aOzde7dSqICi54I02eZkPRghg0tg0
6ZTudVLMDyLueTRUzDyZ6rvyaztCLQnwj1XbBjLL1chA83Vm8b6F4q4/wPUlLreR0RwwhiuWvLR3
h00OnZSxUG9PxPg9gEvhgnEJzG0wLmLHWycfOruwckNjMGpYdqmo/qmD8CLDftJlfIyXHCpoAoV9
i5J7kVf/oHlAddaDjon9+10rjXBNOf1kSa9YOiWkrCqHHVWuhnR4xObeq85Xx4SfWvYLj2iYOaFf
qkSdm3hl9mjh5WLsSABKbSdBVRwJdjV+G+259EKjmKorc0mA7qlUA4prLnNXHAG2skNNeeNpKsFY
7Fla5MJJDTQG2M+VUXGnLtQ09guFwHeNTfoffAJ/0dB8D7nHRb67RDA8ohp/+hDqzG9MztBAfvLk
p2teoJw6Hpp3qD7JPW+F6KPTWvcJzEPeAdcAmPMVJrAShXVTekt+BuvvctVm7vwPaci/iLS8uUAG
Fmo6AxuBweLzmzO7YFJtx64Pg1X+dKmwDjawjmXOFdhV+noCeLEvXYZZW7gwotkTMCOxYbjQnf5B
bPxsYrzIiyZ0tUDiYbRQvS9jhT9eLEmL/SCnNYFDFvSLTvdXlYQ2nHiO2q1FLv7BT/LZyfPbyzkB
v7KNK/Pi0vz8coQbhomxKy6RxX1lPt0+Kw+XW6M8+fr38uR/fSUpbdOzZMCFcBHH/nAXVElj5E2y
YNnL4OlmizRPXUXToZL6d8/UvxozEe/kf3+eHH2aMf2Pk6j/hfMlMjx/+Lj/Ml8i6Zn9+Jzx/PW/
+D3kKX7hhvP5diU3luVfash/my5ZhDwdjFwmNcCW65qXuqHfp0uG5f0iPdfEd+ZgNvJ/vSt+T3ka
xEZRnFyuHNJMWNRJXP2LmOfnSwOFA1eRcBh/cb1LupT/tEC2F+PbApuA5Q5PyDCr74Mlmq1XBPbu
D5/Kf5kkYU7jMvuPAM1rsSflYWpfjMKBDSjv82U4dNAr+wRwuFn2wcYYUZDBWeB4LZG5QlXHs9gI
5HqQziPJGF2m25aShQcfaPJrS8LwtjEnFP8xrY4Be9mDBtG+QSHl0JLa75KujkPbzl+zRjqnYRyM
O85IKmLiZ98VZex+c5YkeGiC5ja1DLkR4JS2g9DvS39pZPXVpZtAriUGh5aNhof3JNkoLLFggw2O
F2GM4+A8VOpOI+e/x7iE2V0K/0cg0mHP2Bz1dCAIjzPkVFI8zLObVGUIf0SG/djTykyl7NsSkGb3
WBHCSvctBgwoPA/AdZY8YpAn0+24xP6w8aChva8JIgT+iyTb4YtvosIRyrQ3WcUxq1cPlSGNwtqC
9jFK80GmnpNawaHBjhx7kTPC9+1OpoR0BgYUaja0D4BlxvRCpTAuDjbKid5IwG7i3EtH3unCGn+W
c0IlCalJLPClWTuveKct1kBzdI9m4OZp6DZq8ThMK+ObjBfvfq3i5m30muyLNS6SwRCdd26krUGr
MMft9V2tnSePiGAgOyTQOI7SUyOTk0gd/+XCYzJQUvMVVWcy59NIf0Cys3ovPqyxHp6GZmLTPPVe
5tGaAJElsjozx3+T9mtLn7Mi7rtYZvbVbhBcT8ZQLHRIlJrLDLCCL09Ny8x3w7IPxagvIaFtE3jz
8L554SaqcXR3G1U5otlhJEhPPhvBNTSWPJ5w6Pb1s/CahfW/8xSGWjFJbMQXc1DGsPUjmANo5ESX
Sl4N1iX9N0GKsyl2K3YA1up74F3NgXEppzTIxhxFna9DrkEZwn712fRXtfHOs5iWlx4/4VvQFsa6
l/4gvyrHZ7xV2BLnqZNDKQu1DACsN2kvTytRLTRh3405/ehMDAwEL1du49jNz7yyyrNrxl0f5UMw
dzsfjiJHjqmBp8xBr3sjMITwd+kQabYGyTfqWAosSijfLrhO3ctFJfegMgGDfGcxWtrhveh/lRbx
K31jmGbj3qqMmQ1lWaxbB2MYovrg2RxejNLqtrUx1umpEwycDr5SOMJzp3hZeoS4CFz0rHbMjPlw
KunQrxsUQyIR5Qtz2hheNsdRH7MzAc4d/OSayNxji/XpUi6kAfGafh7gBSnn5WLCoAxCoXSWu9yt
+4yygIBVhMun+kYBiPFg534RRBNxjPNquQtu6oHzaOhyQLb3suGaoVcime4rnXk+h24PGju4Rw7g
i0vpKcRHxJW6tv2jagolNqxcYtgMvoHbc55Edqi9qUk3zWwO76gilGktyHlUhIJCP6hKM/ygJkWA
weZQkN+ZTGrefOcCDEwRgzEgNTUjqBSjzV1iddmLiWs8eXHYHb/Nlhh/WqUqv2BZB5DfoFHnoW/o
bEUX82Nrg68H4APWLKgyQJNbCHkV+NzFG+7idlo9rPVjCvdDVNl6aMak/2LhaqUZDiSmvSmwSn0U
IKiybV4Zbnta0Z7maIxzXWx7RYpha1aEmc9E11buF1DLPgpEDHaZDuQx3fVp1jdbG0ueifylffsk
m1W0xw6M37rVWKOsg1QCy4+V5/bLWAa2E042en4yu4sZGl19uZGIzybXC0Yca+PLaSGlx+EX9dI2
O+PRdvrkpypi8PZsJFM8iCQyroqsUjEdEs70EmRke9F5e6hec0DcAe8RBGumANUQfB04HVXMKwLv
WowN6wCgdRO5ySz1M5x8Jn6JaS3qppSiSr4zNhbqPeituvrAu7XOP5rYzquosLtOcKSjSaL/IiEN
BvcD+tJK0YGoy2VhLB04YruAS54epAE8EeZ6ZmmuLR8EGLfKYOcK7Gla6za8xLkKb9MNDa0KOA3z
6cznbBnHKiAuzljN02DEHH5+fEhp9RqvYAq7/EozwHbt46NNYucjp+6rOijHYwq0GZQ2gmaD3WEB
79M5xkTDwVLXWQhuz8K1Tr9EzIpk+t3wRH3LMsBxLcwqePaZ4Q0szknefWk7d3KiYLHt9VBz2nX3
cE7x9E8Oe+EoVzGIerdDjT0lmYU0IkpMM3eGyssOx5zdULfDA3Z8qSxaZvZmTcprH495Abg8hrwI
C49paIjWMSLwVPXUuV+wjDXuAVFg9GFYVtJqwIlRXvjmTAB9vl6KjMxt3UsR43dr+i7/uWplq8d2
5Hh2Q9nAXN0IcfGgzgz/e9D/U+MjlAx8oftYt1X8ZNL6o1GWXJ3u4UQ3Fe8eIv22IHl7niiV8Zia
lFl6w/o7Te/M16o8YkpUifuJnq7rOWV9vZrWbqIkiYCNzSfkzfUXJCRDndI09n62lpsskYETgT7W
ocSYrtYhHe/GxbF/CAt+7QfSaZy+YtevRpj3NNRcN17u28fCrKvc3DSmVDj3WEZNf7PUS+ftuVTm
XMMidHvKkVI3Wd2TuS5vs6hc7MWoMfRrVLeeYbBdYJdS2VEPAZfph1zFgaETDQt5NeBiaxZ4X64B
SCogQRktsWCW6c6POXbDbwCaO7C0laD2ci2zbRKn5S17hvlDgKjbLtRq0PND/Qn8VezPHM+WTdXP
9bkvqnRnj4hkYavJO1tG6261Zn7tel65dwbX3AAkyK9tgyJNrZv1uS7y1NqMmCgi2MdAGweIootQ
Wb1JXGHc1NYc4AoAR+tdDCXYMm/xJm2wOPsHfN3TtWUN0w4U01u7FJjvlPJC32QlKZKYmPXYJbtc
zW/raCgwoCVGzLigcAc34VcSVvWdxK4Q5pCSD73n5i8UJ8Tf5qJi7sPvmnqRDgCARgMwsB6TvM1D
zl7YXBqlmBgh+93Oo3bGZdS7dX1PLRGqsM0F3ZqOSeNb4kWxKwEy+6vxU8bej0tC4g6d2QgdxYw3
h8V5019O27Nt2AOrVdlvU2dc75amLCJWvvbEsFzsLaCsPxPXRe2fFT7xoiJS7BhnwtMwl7uuOOX+
0j9ob0SOzvwRTljCsH4fDOkHqEHYco6k68KsKaNJZCZu1dwboe2Wz0VfxhsEboakw2R+aWNC4T65
22PX0+aWpzXz4nhebmIr6G6UyvtjDSGWkkjTi/IlMXepKS+cJLZPqonb0zJwxTBu752NV5rZtaXs
h1lJplDUwUdOwgCQrzPbsfHuXvqsPfVY2RHfIC+yXf5Rjia+UW+aiHJZU8wCXosvhV+Pt5iZxa2r
S6wFmqEk++DIALGKSbdvxr2fmctzSe6526XS/S7Y0GL68eZjXcMCZMdVUioDnKMSkTIC7xUQA4Ur
4CiPvhzEDfmmat9a0zNN29U3dNxLomt0TuXsFyxMXfMGnl2HDnCfk72W5bFOywfZYbxNp5r9nqIn
coM0Xm9zp5KAJzPXoGvA9p5k1oFZdtu0eaeJ3Mu3Tu71H9AnsZa5dhzZo8AdCgnKJPZWkP6bXSeL
ZGuoMcIGWIB9rXP1vlbBGNX1YGw7zWZ0wj1hmIxdCOWJyGBGcGRKjTEYm7S5tdUyfuRdqpPf5JB/
dZT/H8/pn07z/9cco6g8fzi7/uVE/5i+ZuVr/fZHx+iv/8lvR3p02l+QeUmFOTAISRvj2fntSC/9
X/DxoLAF0D8Qdi4Wq9+P9Lb5i4uZU14CO5yoHIEG8/+5Tb9cfJ34gEhaYc8i5/ZvDvR/TimBAbCh
DBBQ4v0R3+KnfRJ7oANBxpkNdSjyjEGMrccbQxRI1NU4m07UooMneyUSZwwDYbJZJqApKkyEDj2a
gDYDJ5p6FfTRHz7C/3L8/2xkJVEvsTn5Do5MiyAZSsDntyWKNtVA5nlbwDbjK+pCVgurV4pazSLL
I5vuxhvKr7Jh23dOcVfjZ+z+leLGBy/IssFvYuRjm8Sr//TR+I0e/Ys5cJ8YleNhFEoGf0PPYLGw
eQbd+U/C68Wc+x/B4/J6+IZhMjiCb9j+FeP1R92NHQKT1i719/jKh3GrfeelsHF7RmVmmd8nmHPn
Mma419YTQoEUhQa7Rv1jefj7z/7PQcbLG3GxwF4AGKAN+BA+f/gtMGwWSSKUZaKaMcr92b5zEavf
YhVbt7IMXDIBecLhKjPX+bvJWvtQOmtiEF+wrSo0pMYH5+VUNfzDZXH5yD99RKifEksePDxynv6f
RdCkAzNBPYDe42qY4p2bpog4fQ5W6R++jD9ff6jfAl0OBU4AykA2+/wRWBKvvdt2494qecFt0sGc
2ak2sL+ysxMfdgEaf8xxkkcUSVLqFaNH9f9w/X0WmLkeWAFAhGANx4AuQb59fg92J7OYCJjeN2uw
0Apq2DnqzbxQ/db1TnJtThRu/v1X/9lf+NtL4n9GZYQ3wNP0TyLzJFIGkak57tmXtt/gplUZtpq5
oEuBY+kVf12KH1Knn7///Qv/9XdlJUP5NElKskT++X5fsmqlHgKwgaOYh20MNkljWBgeTgSnjOHG
J1mM5vP3L/rX35Yv14auYzL0cSHffv6A68ZfOcKYJK2CCd+N7C/dm0z532rZt2+211AKURT6nyAs
F5Pm54tY+NgAL4Ak/o7H9PPLJkC5yB7mag8VRaH7VWP/4VdcUfslT0Ah+HCh8RyMCZAU6Svb2//9
rw028DKb+M9bCFzP9C6PDpvEAR1BhJY/vwXcuDErXqP3l4Pnpo7Vi6WT/uToxrwBcP7YIrb6a8Om
LMMfNOddQkdDfKn3WMR8RbkLHkSC65BLZufeheB6TIDKHzogC4/g3a1zv9jtfpiKn5Wfw4mrneyQ
rvW0tT3Mh3GcxRvRl4rdSQoMgfwa1T5kGk8G28Sc3f7aHYDbI2Vps0UrqjjYvq6yXEONazTp1u7D
7ug1nKz1qp4d/zhYVDXRxgqwu0gyrCJFTFuWEUSNqqsXYlvp0Z6dj25trGvfWZEzC+4oxez/ocDS
uGMfnZ7LmV8c1uwdMdXzyP14zCB1n7JBU0JiIj98twr5ojg6RgP5nuuipaKNVglq1u0B9wplE1dN
N6qDjEcQAH5l4DOZzICCMRSnZYMD4YGAFnt7OzM1u7uGINeaASFnGY1KMWa7GWtttzNWXWcPtWox
4l3YC5y+8bFhC0ywx8k+JMbU0c7aWFNeEEeDYhVvtDtZ8gqA2yp3S9CNmpakAIQCsbSCyOsmybmz
ckpqa2ieITbeAtvL2A+uvAuAYS34cPIgVSDjBR1Loed3K29H2L2AY9613wp+YnttupNdAIRQeWDc
lABKUUNNia/yrqlmFkDsRLrgHD6xLJeSI1/UuMt8N1Ta8mj+S/mT1GWe3btC8c82xTHzU8kYyjtl
qYsBPvOwovDRBBpDluc0mn5Aj3ZahI7gQvXGQlDnYNZ/fSLPFoLonnCv6X6oxOLHWl7j6i8x1Ekr
WuXcfks4sFsbZ/Td0cSTBXrgiqwVi1iZDKwzeZzjI8H4wbvG6c37HeyaP1H0MHmnXYFpx+AaKqK4
IoG2k4jOvLFO1h14iwGeX3W71poeF87KaBaFl+UBXj3qk04z6WaGCLQCFYgwzkA5l26aQxPw2LhG
fei6qO0NEdy6zciPnrC0NPQGmH1/NdBqMpxqk9TOwaz6YLku+6H9hhEzsI6MhkjmOdxvfFBsFxD6
0/q6rs0RHnWeTCSUl36ILKYny5HsY/nFqmbn4qExhH9NQnqMd5MolX22EsopHxIZl9l95o4uMivH
dAopDOt9pUQ8YeS3um+WzmZ5MxeiPbeeIKQ6ucxYNt4aKyoXFN6EzQDVhF4NB7pB53KuVJwXL4OR
JUtw01EhFpqk4cWXMl/r5gAOiiaUqgiQp6gRj18q1CAyvHl91bsVZylvLjnMLGs/ENcTl7Uo9czh
dUyy1ryymt5fDhQvzI8+SjJeVg+f6K43BUJ8pwLInri0/VNQDcxYhFdRwkGHWEZvvMRDdQC1z0I2
iEvkPa84X4952Y47UUoajNtgvfRbkSqc5n0eS64URUZ3oiIggymvWhG0FLJp984x667dFaSwwYOh
kX1fmwQ384jHNomKYuL51XJa5xrLhH1JnJtYX0S6sJwzlgFBMA2ZpKqwYh9DH5cfXyX+6ohQ9kDI
Im5Me9v7Vdntm8CHlGPN2bipV2pUCcwXN1QP1gdtZqq+rjgr7CwjIL0iTWMnMTOdCV95Jz2XlNAq
YVUfNQHtsKPP5mwP7nRNCfAQkM9Z0zcdMAZ+atoYH3OT+zEFQDhpQlMjToeZUsOh8drkTG1E6tD6
nck4HKnr2XoTXIXNUmbY8Qw/lpSVDJOz61KXEqypvtxIXTVT21AtW4uGh/M80aBa1li0K4EnsrX7
W2yUkrDSigkUEda4dF3gbyrm2N/S3+Q8jY7twZ2x13seooAT3ClH51LdDs9zTB9CkYpj1aLuIzXl
B+lhwSnh14YShxQdl9N0HIpu+ZGllMYzP8+u8qBObhpr/WpaRVdtSIySuHZqn/nAsBIppfjlQVeF
zYydQxMkythU+0CrkcHeig/Mwoe+GdgV0W454AQMlaHrIwvfBQM1eS2JBGW673TBrKSMPf+1cOyv
5uDpW7ddu2Mq1iASJF6Pc0fB7Wq0tCsOvauMV4KcrE/MUK6GCjVkG1BA5+7KxJHxLXpBQBlxJ+6K
ZGU9d4t2G+iYUl6QOt545SQWj8+yKO8wSKHxVHkuX/qqGVLCN2VSh8PCrQWOIcmvp6lxsJcFg/y5
DGJ8b9lz0bOJxkmjAYGJlqKKHc1MBZpB7gV8423Hg6tcjlVjDcT6cFwyFWGGucHM2t5PY94deEBY
14vTnmIGBSybgZnfZrNWZ7pJaaulMTqcdC7u+AyRmLDxbzF38ZSm8PeBkEtF8fHonRC0zB+OmGTD
3I/ffsN+waAQuLTunFo171NrL9tFd2mxQeaHzlBkdWWHpZzyY4Hr9yGjDGw3YY68yZJOHW2Xtmoq
LSSbCEBgm7IZrmVhBiau4zZ4x2LvHCn4s1ivB4Xhey6HM8oyTQ2USRhh6yF0Mn5c3JDpRftUlI5x
SPBAhHSNFHe9TXHbNh4uweXJRN2uZ4q98dbvxcAmwSUsn6bD27TS47lyd55NCibOOrDvmRBmIYW9
VGlWs9iy+tqRWcWUCXMSr7deXtS32YLA77t1GXlTZf5kJzhcEyWxo9FkyQvjEeNdv2jnbEEXTv2h
Plk23sHY7taNCuhPCRKf7g+6rhon7Eg0PLuLoCqvlinASZrEzsS+a8xnfUJVeiLQSWuqjYrtwhTY
3gRs+2UaW8e5xui8LpVm5WNOpclz7xRCE+I7A0FdnN34Aq4F8rU1uvnRLtunspweVQCpvNL0p4E6
wg02pPFwS/vbejLnzjkJM37m7P6Ra7ntreTNB79B56B9MwJUO/QsjNB6lptZp68iWRsOPXCEaZN9
yiYDUubacr8G65PXjWcKfavI7Jj2UW12m9eufYNvOwsxth20kOWN7Y2PbpuluwQGOG4Zjb4dAOeZ
E0pap7H8GAuFU5Ze8W5VKY1zKTX2fo6vsbfrrWv4uyX1FDV7lELGPhgSN+9X6obAG+fI79jHaVt3
q+BDjUF27EuaLoUwTqpGkqP9B8G15wLU6VfG46+yc5nHS6b5azoRXZPV9IyR/QdL8A2r+l3ldGaU
U8+4GeVohJlkWGTrWoCLKd/TRX/NSp3vRE2fFI/4mzVnXFfYeKZTHOKbio3FLhXurmYSjTaT7Pu+
bzesQ9kB7/BPEBHQ1dAYYB1YRcTUlsSWn4PyuEBLaLWOnAGonUpTarEuM81pHZLbmfPJoWHsRbQp
fqjGFvNaJsncW7faMDGbt+xPoXRUB3r8FspG8+KdTkmKuZeWpkXfofXIdNeXYqCzK0CNv6HhZz4g
QdzPS9xesXg6G9ru8JtV2nxkTXzKFzfepnkid0GxlJFJ+Qnlc4mcn0SnyA0OIFtiwyMa4pYESrzY
iBhlmiETx9cO6FqEcRBCTcugZLLnTd/4P5n53onaeBAL8m0TjDlffkc3UR4/p9qkJavAnUEvp3fn
TzPTA3Nntv500C1La1YPzn41+naHFx8RNmmNI/nO08Ku5GBR3gIpy3KZqnlPw2IedMJDnxFgesDB
qOyNjE0ZNXSqRJBA5HGN21t/AqDSDFTcdsyPXIxW9swpp2VKXNfpcnBW/5xUwwO2EKpqVnqq8Ly5
4chOFCCIzrfzCCi298QzlbrLm3am/mj0pvPF5ynwheI143SZnQDbDIqdEczJY9rV9UOdU63NFNN5
0W3e/wSv0PgbA30eVIJev5JDNvdD5bPDcOsfC+nMjkeHSF6BTTxXPFnOs7mCbrIrYDxVoK8q7B83
lyKQkAyRvWO+UEQQFLpqB1sGp2KfvCzCZxzh07bW9jSP5QsmCth5BCCm1DwUlja2id2/2FPp3NaV
1X4ZFHg9kXZ7t+6I9DRV/tXXJtYGerqA2xEbu0X/qc+1Ne5UZzi3BajJ0B5VEEQmQIrjPGEjgWoc
NCFF3yZOcBJXa2XdxzTOuaUczzLI+0iZxUfPCdar++0EkCPZYAstz5yZmYlhw8L/SOs5AkDCxI+z
OZP/jglFqEiNxfgzEnqHQa5YTTgOo/2YZsONO1XdbiAFdlKMLEPVBxxaYAlfKSh3tzOwk6smy4eH
ZBp4HLWrHgDbeUt1Yv6Z/KCa3Y3UKAMgJJ0/j6GBpL+N194/5gkaaEhp7GJtIAl5oRpWFuhJJ95l
RwnHYs2yJHQvaDYuYunuS80BTM9z9b3sqhW7B8+TOGIo4WOWMPgQEG0J55+Ay4uOBKVp3zAFiU9G
0U9ciJkDN0BMPtteN7MhXI7No2bQWe8pJNUdYLeAbRyZPM6/wTCJvd3O4s7ABxX5VAMd2D1CFrkE
+7CyUNF8jse5vSvMGSD9kgrJ4YGresspyp2jKTZgCpHF7neL9p4nWI1xmLcJzWS9170s2u2wNOuk
20n2as6eXp9GhLHT4tpW4NYITQ7BtI/X2W43cU+tVDwGyw6nDqQ9Xxb+NY3JCfE93b9i0BxPM5hW
OmgdVCa7Ay8DwOQKs1ZwHQ9GcWRbx0dQFNU2Y5v+oZbcjeJF0h9ZNBlD94YDGySqKWK6shrHnigm
wZM5gSRIbnnatYYO3oVbZCdGWdW3IOnf2sEfXvm1giNbqlmHQYLHy+oBl3CpcpEHgwmtGh46F6J5
VpYl7ipD+dcZiv1LUDKt2VwePWc2L+mRc7l7MxXC5p0axt5HRL/vBb/nppiRRsnYY5neVUtJUMTD
1SY2PRTCQ2pYkNnmMi6fsySfd409599WE7g5z+V51zEvFjh28b7ldkBfHR3am6YlrWNVzgwYcSnF
S5MP1nUVtw0Mt3b8YszB9FYsY/vKEfIMUWG8p45X43FRdqR1yZjPsFrNJeg+Fk2TP1i2u56C0RFP
ReYvj4Qz6u00FoxcVQJiurTnsGWPvR1MUD4Sk8yJGu5L1KGiTJE6PxsSjRCE+5GOiq0Au5BemkjX
fasZmf0/6s5rR3IkzdJPxAGNRnnrpOvQGbJuiIzMSpJGGpVRP/18Xt0L7AywWAz2am8KjewU4e50
s1+c8x2wQN5lyrGXQArye+wo1J1w5WhQaPg9ucNs2joJZ1YODCdCbU9GF8Hq3q95Cl8Kpw2Z02BU
qjCN0rdET22FBnaTDWNPFrW7ofdJ6qXwxilWBD+WeYGj0du4L9OeLrcrlH8FXDY/e5YfXjRnyG7O
1M9igAkj9RTGIZ3rDoDSqo8YFunWMfyg/SHf/TGH8kSSKka4zB+IxMPgZL92njewyu2mOBoDdtSR
NOnvIDfmMW0D9xIE9vfQ42NPHH/JD1JruY+UvR5IaStOk/L1co38W/ym7B3eiHVCkh6+w9Q4DaM3
xZWo8VR41akeHGcn8yH68ES5z/Cjzhy4Dwu5ErY73mGejIm8euopftAmEEw4DH+tDfQCudTOlbHt
3CGw9llRe3xaqq1M3Mx48jfbrQlWVt74lofipPAUfJtw5TiGlP46IcVSukCmJUQL5yK0s+rYFUsx
U4asgXnoMzvE32gz8ToJYsbp330zDLSiJmUNVRGBFyP08wUQc56EpNkYlz8VhpJ75+CDiC6skXWa
iMoeogMbrBKcuz2L6exCD6ke88Y2ZUIud6CvW96OJVRLFf7Jbnr8C6EMaQzFizln2vkYYU2y9T19
YB1cR8zT2NnKj7l2i6SwvJOO5gInlbm6rfwuxZZDdMPaOcUJRKy7nIEVkJAL+L2kLZZD4QXvlirP
5TZ/mm3yr+7m4roZPXOX1AWC1qXBODBM6I8KoR8N1yjbDsgtxRrcoavJYmkPeZJGtMShivZBvv69
DtG9dNIrj/47++cj4dB3ACUgLll1ekC9T+Cgpymgl5e0kzVGBXDjTv9DatPvWGv8LLXqaFT8J7LY
1thdXKzwJKPnqt5LvBAUQRVjnoE07i31PTrA6UqdXj3k2v9u2hALmaoS1uvqaHfqpUOLNXgjJ1Z5
Y4kSiNhi3fOj7YO09jNu+DQ2AiKNQeHq9w2Tlny8a0iPpEFix6aEQ6leEV2LDX03GG60TjdXw4Gz
t3upEfX24Mq4WXZ2ljqUFeunFUJfczu/PWTYAKtDXftmvkC9/lWIDt8jw157X4il5VIOiQSsev+i
yLKrXHbwUcGgJ7V5Qx00JkFAHd0KpJfRj6zNnKOTZs47aaMxcSj+/YSj42VEJH+dJJH2heZswQJd
/mx1W2REnYSWn3jKJbkMTG5koW2rF7LiVaE+mGw36x9R2l30tqYq/dXIYshw1+Oge5jBD/uEJAh3
uvaMaKHRNShDYmKTzXoQKHd/K6sttkPgNs34RMJxMPys5AiF2Ku3yrqi6WNasZv6ZhmOVq94AzJP
5KilSSVFQ0b+QLPHF16253Ja3nozv9S59STC8Z0Zftz0SiBY6RHNznmO1ljws3vhKxhXfzelBN4R
WN5+3nTRoCznd0rE8mB6xozghV8CVIn7zrX7+8oydwgMvCd/Xit5zIAE2DuyGSyEQ1xzuyEb9XOf
UYQv6F2i/ejM9gfzW75xDsb8WKS5r06ZTvs7hSwZhWCAsRf/tnrJAhBeE3i2vzLeSrIVy4hdqF8F
wwuha80tIN2NLo5tLElNn41nO1dVzoFDtQnqgDenN0V3crX/MTi4yK9jiRP3Eg3afSPo9G8mziQ8
B0twSQkUc2OCkp3uILJsrPctDT19UpAxyLWREtqIqhYOw5dAQvTM5NCe26UHx2hV2YHxjHrYqmB6
Cep+fFHzDacNyTwunf7XqhXwg8rKv1LOe1aKRCrzuZc4jUxrM5cGER8ebR1lj1U7XDoMRsx20Rjy
GJsS/iHI2IcCRzvYYowmfBn1aQSp98VeeTsGoxiSfMMmL0zVJNXUfHE+LheLHumkubF21grgk2/7
kN056eT4aIXZLoysyB7rLEN/XghxiXIIbyhYdZ0AlSwuWzS2hwnp8zn1+JRBN8+AONfAf6uZfb93
Y60OLWjffZ9T+IpKU3SEpo47wRBz4AWxQ6xqUlwa0PyFA2tSRSbkAc3JleSGSxxZuwc8jcwt2oCN
EEIwmMEZGfRIZ4oFLodsUfwWE+rMdNJfS7GNP7pu+dktzbC3CMV7HmW0UgGt2esykyLDI/ZS1Ut1
J7eaqA5wb4Jk0QGZERKLIxni8ve8LNVF5oHDU8Wji16QWXXBZHdGOXpBpVQfxiLL/uA8z69t3bQ/
Le4+hLjTQqjr+GtiAPqcauseIdLVgqWD0G4g/CRpojF/wTpuDjabkKQa2NOHml4Jd5std2vjwL4S
1MgiWYR6R867zQxNldwrjMjHirv0wcm24B29G498V7ZJsMJ8hC6NaC9kDM+rLj7xzy7xStnD6CIS
hPaVf+tci33h+fnZNfPrui02kR+9/1xY0Xp0hi36PeM1+IB9aF2xR6bHpvKiGOw7PKGIoWnbBmAq
LcrCa9BL/9uCU/IclDO6MQyjb6wVvEM+NXweTTPEIbnXjEcdH3vbiN41DTuOwMH90ztduA9zICXK
eC7pq9Z8pjwKydbQ+t3bpvZh9EgdDW8kmjxCP5pPU5EMrX/bMAzlG+bRcifqfvrMJ7kdp2hpEqld
0BZtru8DNEx3pejLl7XqftwYH8dx8FXsBYqQEInm36LAw56p8aPZ9vwS+p18nY0iBBXXzPQGrrR2
8Yo6VvCATLvYd33BAIw1FIyyiQZdYzEBau2iG4tuQnmks7TLfQuEvJu8Ykj8ourp/2iUE6wONBvo
6SMUqW6/JHhxzS+brRHCZQAxD3PbLcxpWqv9Jp6q+qidqHjgiqqZy+f619rhuWafGTkv7dS4WRLp
VkBbVAvs7tFr1RmLaYFwuc323joPh7TsbqK9KX3Ea2eBDaRW8oSxzlHpN0BjwqL4mpw2klcClAjC
nlme6GSu3PJQLZ3/3JbLegtH75hCBs59wevW57nL/KufWfC6tyYgNrkOx2O9iuyNa8pKirmudlqy
eF2xQbyz0VhfBBnciW1F3FU6HN5wmpZn2x+te0+66qD8ESV0V4zhQTqEXizAR7lN1+/VWemQg0Hx
XY+2u7adl51EXXv0qn47yNCssWhXbMqo2Hc0aM3OgWl/LivqqJCsBwaPrEuJXBY/DG96XIKSe2SW
7O4DNQ0H9p7FyY1mmO8eeMbMTq0932ASG3r9sYSq+GXzlBfx2jAgy+fW5ZQMEFV623bW4N+fnCZq
Dj6Z5qJT04kNHQPGOpWUiNl4YlrjJwsFUUxXzVR0igrCvPEJKKGmz7avx3u/cO1LtenlyEABNSXt
U4L9pjwVET3cVpf0cFnAgGtKw2dkUFvsBlNxx+Ygv/fcKEiqdFo/TG43xyX0zW2EGjafweRHvPfj
L+oqgZDQbz6VZ4xg1Ts8hkRmPdBeen9UDumjLnx0s6IYTogueAj9Mfw5gqLlyB7f1RwA0Qtz2M8z
T8KxSiWsZTd8rUKbUWyov6QGYLsCwjsWq/+bRRZGadq83RL5bRyteFXpjtCEWfmr66HQHLwOMW7Y
jJ+jyegn2QpfUUizuh64cFjvqddcLrA+rYqpma6k/oM4eMH3ShNryOY9G2VTdECjxQYuRH1A/CHj
MmzInXebfjwv26beKsYkW9IJndFm+t0JGMn6tI4oaVAPD1PHi1Bm77YMqPfixo0GU4uKNYakU5/H
VLd/LYOBizKgvin2uMXvp6LfFOWrnlEYM2q70+OGJGKZZ75pIv/U7mjOgzHQZqMxSx8LyP6x7Mf1
2WPwc7ZbM7y3QK3Z6m/zsGGWD+AR3/zSO9zzjp34GU3+H6WyMDtFI6bgI3Gwgku2SQGhM9Fy42Fq
5usoZX4dwmz5jaktYvDUlfIc8hw1Mbg1vWuzceVWWsI/MOLWtyYnvgnblriIVNyW1ZBIz4XFh7Lr
LGV/Diji0v3QVdnPptQM0ZvMeazdwH7OpcZAPMBrv64EWifEom8vkT9vww5Z2DLvCKLx+VoY46AO
rwIOWMMaXhaY+nfSjPlp4RH99PGZ/Crdud0DNChJuZ5+5kH+aw0Es+g1y9VT4KFVN9Ln6oafZnEm
ElhRKIxAcw+2jkLA647OCrsOZm70hgA5bXCsSO8L7nX4lA9ElF/bnDwk5ODEo0Pl2xW5Dr6lrhnS
6sw7LZZaaeencbiHzCRLrH3ueHW63jnZGavWocpYUsgut/h4Gv8DR4MdU0zMWTxVJv0humB4lbK0
nuxyqVCTZ7hs1lrfIpWJND2bPBuSjfcu35UWPMM4v42CFqOg5jTWxHAVaTq/gd/fcAjC0UUSwBiv
iiCUgU/rCbHoY5dS66NQadiyTAn0Y21gHfvrCmPdLzE5nhb0v3iBvGi+irbekjQIEyALTD2ZXB7D
gsnJ0XWldnYtW12534iUcHedY8r3QN2qKvjl+YW+Jjj1FZ9j5zvTiTrdMjG0UD42f72pwbNpbEjd
9bewjG0WnUcoU492Xqz7qg6nJM3Cau/eLCjMSNofOLGpcK2wFtvOwEZ/3iISRx6YgFlXE4h+YuAK
hmrEwHJ0tO4p77G5xaMe9atJFWNSxOI5ZsJlSQiR7tFNt9nNq6JVtD0iEOCLXgw+5rww2phSBF0H
itv2amqPYXmbCDafaGy8FQN80BUXYH3VepQsEdmM1xnBGClbxp3WqxOT8x39wDXA5ofgDfgCgiMK
UTeXWsthYxLbNJI9e8dSJHOac1O7QGNkXofiZRqd8dvCDvasQG2tCZ1hcCsCB8jO6yyLx6agHjJl
s+0ttgZIlyy8cHGf1uTGrdDncuqBNt+rDTWXclgWLIvZXixtlpMfWQtWHkwAeQw+f0Z5YzvHTq3+
2aFxmg+V9Ocd8RpdglCIb1mlrKFkbDBk9OhA7s2EVMDuivRoQFPv+tKu7kUwfJTz7H3paIEOsQYz
bZiVZydKle2aRzqzY7fKN1T443JjoQMO55vA1CSTm/O5CUB8myPvQ4vBGo99HZd40x46Oho6Ue4S
hh5T0O1ZpYAPQt+yxsaXLz4eqaTmtbwHYE4O8I9ocyJgm0Ej1mdtb/lhm+VvQGMDs98hZ68EVb9d
TH4YeTplHv5QoUhPCxr6nSuRYrV4TTHz/woWm26g1T88fy3eWordZyVZydlCji+OG7Krz0sf967Q
nVUct6ya1wsNL6sKfCr+ctEZW6Q9fQATvt1UDQuKQX9y0WD0NUXBKVqgVOyrvEe3UoUT1L6iIwbk
ZRYFv+KFXeCex7qx5jfIJWv58a9f0fnKuEsYXDdvWWR30xM8KBfw1EK5yfywqxAPocPnr7YmgwbV
qoqbbLFcCApim+X/Ldy05cxI0wkB06YZm5+x3S1PouhUc1k9vo+7pSS49mivnMq70bjd8hffbdl9
W/mCLMgPrPYrdEoL84el8+XN4stiHizWQ0s8E7vqXdvJcNJtsvXT67/0JFWkAvdkIDWJJFg61BiT
XRk2C8JT9VQAHEXdei5KGscX4OgdlWedhuQg/KNEshd/IsE1a0mWwfDFq6sFIV74Ry28LyJa1vFs
sVjuHkkiH53H1Apydmmjctqv0fK5tLqBtwFtks0MOtQLj+3m3CbjWY3M3Pg2sJw+u5vJ//iFpRJ3
WymW6JRJi1M0i/ANliJ4kHMLnK1tB+hYm2H8h2TReUjH3n7JSfSIkIfl85kmoQY6FHTZzfw4v9JN
3oNP4vu1jKWa933vO2jk8sHgMartTzgv0YuZh+KhUNx9KWULQU5NeXY9Ktwp3PIHAWovtnLK65DU
jr/bxcUL3BUCetLcUI4TYmOfi6ldDzciws959Mrvhsr2DTIfLbpxglvrWbMeYS+2ud+zctRTOqW4
bAM3o+Rb1bVUzvwADWhlXT8sHxmpjm0aYrhtXL4eO5af9akbrZe8KZ82y79xdoTqzvQ7G5PbbGjf
HSE+wd1PMZSN7m4amAgvmFAfh9TifFwFkyHVf2I8SI/BpMPXWeKztoKpfF3n2X9n2e3saTpdFClB
e4LPNP41YmvYVz6Vy9Bi6084Oc2d8w9ZyPGLS1FYzb0mPpCQoOiF1Dub3QHys3AZ+i8mtD+xS+tr
V1blXcU3+yvX+XNIZXcnbPfTpNkGE4saLzabQ+Tgzb07L2jjCLwNkm2jSLPH2/Q6aq9+paA7oc8+
eFPl3CmopjFeIkMUFukBd//IYf9HxpX/FwbFf/G2/H+URS5ukZr/5zDyMw/I+r97Wv75/f/2tIT/
QQ8SufaNRBv4eFj+l6fFx50CuCEKXMLxvH+llP/b0+IG/2FHOCkCrA1ort0bOf3fnhbp/QeYMQTn
6JIxfnjR/8jT8t9k3TbKY0AXiLr5+TwncP+biL3xNFKOiOiRvEBPpQL7J2MNyKuDI0+wLg2TcJH/
X3LzSJH6r2wMmigHbpArcCBIxxHOf8/7YTNd9q4YQEml7Gff2jlU9VlbYRskUapYuU6TUeD/yIND
qaJCop/IYBHernTZdV8VdDUU2Cm0hYOceohMKUUWjF57K7azS2bVHhu381tkjoD/D5e0YmDL3OSg
qmC1v8KqseWpjfquvdim0E3iSdXW+6CbFvSIZSqvbanBWarWaT8YaK6/rUkRG7sZmw65tNFZg5KY
PiekA9Nhpul2YnACc/9Ekk37A0JiCdwY0J9/EREybjRztI1EF0XuJyjQLTtinstXfrQFVdjuhpaR
exNJXkOtqGBvospJxdITlgQtupaIE5dyLdZEbISBXZn++Pj9BybzKLz63p3PQ6oX/WLwQThJk03R
UYtxfEbZIB6dLMOkhHbB/tLafkR9lBtWftl83xamPuQ9zTs3xBx8avzUKBwa4zZP6Rw0+sD4FN2r
kXKVQOxgK93ZG5E0u9Bni3EUuSi/ZlH7HwvBD/vawf0Zo77mGm7D/tGuw/mbexrFHCnHIXHjhO3I
PYFnURsLYIn6G/6YnvduB9zklu6XQ4C1yCRELagdcbJL0Nq7XuZRMlq6ZZfS2Uh4NrgCWYxQ+MeU
loF3kHUlW3Ym2bDPWnfYbyjTJKPbMurGJyJfpukHQD3+zdTX3ZftNXnsg42nbzGSlN5sCTaCfobm
oTQk4VxCQB+vNNKiOKjMYEZcKdF/2Rr69m1XxfirtCrKiIUx9k2WsrnkY6war/Vxm5xqy9mGbTJ9
7BUKwN8hDhAhL2DxVM18Jtts3J32qJvD4JJYHI9sQ82Ttpv2y0bJbZ5Ky+WzZ5XvmsOAdZo9yRQU
TUMcu7d26oDotS73FhKj/qk0QpZPnRyHEr2BXmB+YfKFfz4MkucLPoFtnpeutzLm/xBBxjmZHUfO
T/ZtBv2mWyev7tj+LzyFfnn73TtWfSOu23//YriJYjotkaPKhGuFvxnxQMD8py+ZtcgYfzuYu5vH
1JuIcIL+OZ69kjjwv8AqYt1e0TCaQ4v62Prou/xWfLEz5NEutvZrYj4tUcPNuqd7GHnVtTT8n7Db
w+caVyrGocl05gsnBaOzlOsv4ZtCaO0cBmCYxzWLEGtOLn/eGsliPDbBIso39ul8Vex2WXFnE1Oi
3gO4cuUTUvtWvw4FUdb7XhecG4PBU7hXpJQWsH+VeS1cquZztyq1Jt2K++aXAxOOfNYedAWu/cb/
jaiv+FP1InoZnKb1vmiM2LmPzG0OHruAksLjYGVb+C7Za0Xox437mnVF8NCMwr6HU33K2VmSvr1b
OChpwnqVOKwFdkoEmIlIOHNGd1dnqWLo7ZN/lnlv8ubKJqTlzhv+iTqs0JtjuXuKshvD2LMtWsmQ
bbGPeO0qQRG/T0gbehRvsPKeoYe8Mtz90zXpfEuWAs6HhEWckVzX0Q7wOW9/IR9yTmPAgxGw0Fpw
ElaF0/x29A2Hsdj+M4uUU7kU/SHIvI9J4a5DgOUmjIDe27D5W/NBM2mmxc9dcbKW2RxXYnPPmI6/
60E/StsL984wQ1FOrR8kQCGaM7SQ0e2TiVZQMVbYXfo1SjpreZuL4dgOdn4wORViWMzBPekcRA9M
E2QH2gegFvuIxSjCDWSaUEHczxAa60KybPFAcMF7yI6/cLeNEtAZGOmEKWi6ov0UmWBWVr7X7noF
m4E+S2SXcQuPvp13lwE1RI/e9bxG3aHq07vNCdmVulwGDPauzA6qQyY2XJ1pxRMih6scKg4wtifc
XnPSN3xdM1dfnJYjVG0hq2PpfWxoOCSAWuSEWfcnMOPJC9aRoMvtjobnr3azGtov9HZd5zLt8Rk2
inIOMXP3yBNHaBZk9G5RmNB2JJkjf+MNO1sCQULhyF1r9PoFMwnQQZrzseSzbaPkpU4W1p2jslcZ
qQN3PYE70ap2yPbRcaahRkUFwIDJyrzl8Con5DEMI5HByKG7dzMf7HcdPYwsi+x2muNc8/Sk0fgx
TcGzrZgTjaa4GyLvhL3fsPjPHkhE56heItCdrLezlu5Zls56Ft76ydGJw90rD/2AJYSRIJeSVdbF
mYDbbzUZpmnsl1FfuxM2FoDsyuz4Hs3PUchUTHDO7L25eqast5BG30alIGqHKV7Ctf7JOJFjyGpx
EtFGTxXIBcgWO9VNHairaj5OovZOM87xt9VOZ80PSU4SOBtAcTvXzz6jlVkOkUVATy0xFm2SO2N5
6dOlfcVAINCjgjGJrBZNp49OtdyLtb3jlFgfsZvUCXuh8DNg/gNKqax/IuLtwekSq5qMmqCs/dry
bi2IX7IAvFbml0Ru9Eq2ag/nIXwFJ8PcJFdzji5rY0lh0HbvU+6G+zwr2cqOtASJvUzma8kHKAt2
HvzV+g4pTg2OlJJKkSuhnKaDv6z+4yiin7bXVfsws4jC6wizKY9CZI3/7ZXRIAgo4I/twjHLbFjx
FIcMsieY/T5RFPNAbFy2WfljJ7LlT9RhnYTnUxLau1oF/T4w+9JJlY+4qKEvHIVn7F2Zdk7BREz6
cB6QEuWg26uVD5zy7YNEleFBF9k8wkNFdnSoSap6zvSwgMK1a160g7QtyUBmPugtB+2Ttn1wxEcl
d4YV9qO2hDmmzhx8R/ZUnjZ05JewJBssCjK579G64FJifR374G25AtWC0q+AHdXZPpkZPKPPQXtT
dcMbZXWHeK27F6yV4opIXGbupWkPXl927EjX7eTwqywx0gYHUbEQUspcgxueRPhfN7sv3bESn10r
cAqNUAzI7nSXvNvVFfPerFF0cKM/7bFjD9BeJ4spqO4K+z2YyaONPIZMuhtObL312dY2tAH0hQT6
INWJiTFz7+leg0tGnsOPcAnQMfd2YswkiLabzKkk8QGbA7uyofaPhiPw6GVIdpNeWuKV9Adnz3XK
KhmmeLx1y3zEQimfoUSz5eGsPA2do9jNNNUBlYLHyVd4u5ar7xp0hIzV481nQgDMeejRk8ii9J8n
6urn+oZmcLa2vWMU8Wexl+rcVrfzlrTUdNzBuGrQKAVNtIuaTNwrxvwX34zbQ+4UlU4skCo2CBRN
XmSIBWqvDHaQMJrqh22JDmPT03uXfV3CZh8NX205lMHLYPVUU5mv0iOw7iEJG2V9M2LPP+3e0Od6
UVudA4Hz4xRMIkqWFhYytOIq3nofEUxwUzq3c/431yernxD87RHRcn9BWdlfQuyesZwRXurVm585
esaC5VHhHXO7JVAxzPvxtBFCfIQVMcJfMwViWAlcDNT9ckmRVR0UDLi3QeL1iEtlrSdlbHUdMqDJ
2pnlV0RT0/ztgo2zY2fwo/FKBvDwWJpofm9t4bqHVvs+o0xU4RPTyXT4EU5deC978i+g2SCJ4MvJ
PMwK5qOdgufM0U82O1ONHNOruzV4F22zvM62mAjfxm/0x9c2jzS5iwg/AuHFBuwbM+w1wt5ArPV8
GAGJFfE029GxrcEK7fwFRfDU6TLu5LR+t7PTqkME4ZWhvO8sj/5shfJSZmHRn/wBkOBuUVkTXM3m
PVfMdPE9llHTH/upDy65kPpVuqRk5ugaLmMpl0utUfEa7Hz7KlC/EGiDFdoGMd0B7bCsmH+qe7aW
dUZlxGgw6mW1d/Br7djdZRbA31kcNpe0ScDbHOqN1UEzcopVgc9PQeTuJyqb7DHn478NzhEOrIqW
HDsUBhjpdpqh+xg4ScqTeZKB99PgVXlh9lrhJZxZuSeUXUPsDm11PxNudwbrQpx2PkIfnor31M+L
K6e6uIZ68x7YggmEor57jEJwztPopYCHOufRm4nbIo/Q4s7PijfMeIjHui3fN6uT30P7MXiEpPsr
HLf2w8OldweQYHrGzlQe6yZ8U7Lqzgw3yzvP0/Vbv3TmQNoKeFaycI+Wix0wZfXNWMyDolrWY8eK
2Wb9hChtvi8HRuysXOxm3xQFRf3G0zyiS66Zk75s04KZrrYpMYqmy/skrwAnXDGtMixduymRiFLB
pXPZH4kymc52PUkSgPPUOtwmG5cQqWoJYcu3Tp2em4Psb/E2kn+ef7S4oRailpWCBDL+7pvQjdOa
HlshaEpGb3C4xDdz6yBBDqYVL7gcREZAo+8ftOs491VXB+9Zum5/VGQx2x9se3vUdv9Is3jb8PHT
7qNqQoQwVWSilbB78DBYY3RFGUaeuD809hWRm+LCCV0+LSx56I23l6FXsGpqqvhjhW/0yQ8agnSJ
kCj5rQNQSyw9UYbiVYr8MlZzs8R9sBDT2CnWvNg9f3fNtu716LbYWwq3P8wYXwaE4HiYEZoTX0nL
5DVXJOBEY7a0kXcW0sczqWSIXv1qItCLr7xLctK3v47ej3Vet0tlDLQ3ezTYkQsU3Xt7VUhLM5qJ
gliRcMr2qmHSvzgy+5DwI75YJgw7PIHyhUl/h7IhS8/45otLDQCAB5Kx7+s4G7alPomnKxSyJvrj
cRS9Qk75W2cLt+6UUe8CvJxkzCcfsSpnXPCBRq3HVqha+QuKUJDIgQuOMqCi1yTGgF4U+vY135zy
bPqCRV6fs2Vg+UE8ckcGl1WoAowTUJ/DLWs1LpFiJg7iy53bjzKxvNF8cLnps5l7+TBuy3DqLbR9
u5uoKT9Xsipetb+WiMWXbje1w8Z7HhLkOTeXVPXloZPrIvbg8UbwnZzsXA92qX5Xhpiiic2P/LWO
svxZaTj1u2wNvvEvQVD02vao6ro52z2spn0QodljN1UWKzdwNj+TCcNWpMoBRSAZEd6PLZjZBbbO
UH8MEx913HB63c3lDWBCvwwdkGPPv5ZrZ1eHrRoiOxnLojwyvu8QSJAA/Kwcmp59Wjr+X5XICA1g
KoNJmovTsHhe1VCd8JRt4lCRAfQ9t+Hc3ZXevAVxiPpInnOT1z8rMGU/bTZOb4s9bijn2JfiYJyp
Rnd2m1v9/YxcmLUs0nv3WpbsxjSO9A9W0ZQ83Jz2duqpM/9QkhkeT/xiDWIwq7jHfJ+NifT4Yi1S
iy/mT4jXB2/OrgHu4g+4nq/c2sTW2LNpfs9jwBC6raPO43lazc+SDL7LDM0KjNc/Eyyvmvjf2m7r
X9wGU36eoaZBvhZTm3BG9m9FCadu5+SANmNWR81pyzvE5kPRThcr3Lp9Luz5tRisgKARjxIDbG7+
MbZhdVGV0GS7AVX7ObQNowPPSnGt79LJYpqwzORRn0cZ1h+T72h0VptgfoYZgN6/XPMFVhahZwMa
M4lilQxm/ktsQMEgIneZUw1aFH9B/uNa6ccbHjCPyBVmCZMjrsfMT550SMIsvpaaSGD+NKU+M3bS
k0qAH2Q0sUIybTrTMKiyLQlK6vlLWo+LKbEyJM2HCu059Twsr71rUE0Sir3F3Ef8Nr6Jkoc3mja+
OWx5oZ//8+sIIm8v9DYdcaDRnsMwu2QZGUkw6QCvnYvUs3W1K+eeO3rnYzi7ZYszWdhOlXGWErtk
NrXNI8FrvBmOUJsNRHFDFHGtUJSh3UMqxGBJBsBYD4FuSvj0i87Mk79FDGDWGwmg/odd0sqIv2IO
U/4rlHb0lam03bxJpzYOlmhXVm/sjvn4e2gvw2nIR+4eSyF2Ye03gxq6N17kdN+6xnmx1yDRGPD8
M6xhQsWb5JA+qBhcwGdF+G0VHql2AarbSMtZnezZQq7ne6Nanv/BKlie5C9wPMXb96/pDR56firL
yj1zmA0a0z3+a16cL/9JZGrmrgRDnLEyXL2tY6g199ja8Z33vKTBSP7+gc+J2WqLXPHREjafP6M0
wWqm77T5quCZcygTYtu82URaLs8ckpk6ki7hlveW2/NZ5bTn5b1eF5ccD+J7xvJBcPTou2ksxw/K
fUQvtY/x+U0Ye0Ms2QTN7RrL0uGWMhF0cR+2/G0EFvGDgpL1qofon5eKqGD0zwz6yI5GZoHUvFtM
/aB6VDnJxM+wXMMlB3umWO8BqfNl6sYzhCFYiX7DS1wqlx/fcUYUY3PbZ8cCSho3havvWPuh7+3/
k7szWY5by7rzqzg8Nm4AOGjOGfyTRPbJJJONSFETBNWh73s8m2d+MX+QqlwiVUXFnTgcntyoUgcm
Ejhnn73X+tZoPUajNDmbynif2cY2yd05e7D8fnBW/0M3w5yGGm4XUn5sghP0yYeQSr+yvLGG3CgO
smjs519GJ5efZJX/lnfZBXt52/zXf3+DtzF1qRhTg7EmLcXhPXyDE4qHAERARNpMaDI2BVkCdWXB
vY4ruD81xDtIFu1PINt/DMM0f7sof1eZpkPgzUKwct5AXiihiw5Z1rz6MUOmP9djYeVp+FZzqIOx
MdtHa2oqxpy9RrJJ2uWatp1oraxaMI+36ZDFSL163d7EZg58YCSWbhKV/akaJMQ8Jq0ciKsZDj7h
giLPOa60xK04Wn/vVka4VUZlHEk1NggscmKYxe/f0zcYHW4lgCLm1BKoI87Et/d01szSYPsgeoHe
Jc92UR+CcDHUC3u81IM1nIVLcBYo++rh/Sv/fmMNAXJ7ga3rGD3t5fd/AeRXvGp9hG9n1ccm5WSS
Ogf6wuG30CaVYqWYMcV/+C7fIrn4sJSqUoEkozBlXroMn365ZJ1HTUfCUcMikfrXs9WTx2Nr6kga
ik1Grq/kVZZU7g3BdeUxl7iJ6NA3ASNV2Whb0sIGYxVCI+3+8IO9GXrxc0mDhjFTPeaBeDPe3Ioc
oVVSsaGvSFMbLzLLxkv8Q2Xxk6Dy/n1f3pJ/UYu4CBfDYUEDUzJe4316fRPU5DsgmBmS92RS+CAP
AGx4agysw/vXefuhDJPwZtM16ILq5oK6f32dCUt3zDsFh0Bv6KfrdIjSTV2EPaIGHKn133yQuZzJ
c2QKZqB0+tUyz/zlu0VfG+WsR8iOf2w8WKCYLkyLgm4H5JqNIcUXQuuJjYHW8UyNtX7/8/5Ey/16
Z42FQOhA2rMZmjo/f/+XHyEazGhMmPysqOqr7ilsSDnZxJYFMbVgznJDzWH1G60JSuYBYZM8+3Na
aHR2oOtzHiOBAzJBQJ+kZWx43QQhMjOfMJtyA23bwVuL5Db2/FZYZKKRBEdrrWX9QOQ4RJwsZhDC
o0CUyjE4nAoavrkLpx1tNtJ17NbIQruWtf/n4MXuWzZaJgVLDYqOqLgxW+Lq6fnjuQBhPDafJGit
6JRTyJrXjBqccq0RTDIhjmv19pIOI1+ialDdfeBEwYbKbIb5H9RXNt221/mHZU7G0Krp/DzbkibC
/wY4x39JCCqSTVL49qkiv/U2UBO/WkFqxGg5CLdbWax4xm7Q7WUnjuHme+jQ+eEJHo92rcBez2xU
BC9BOZb+NooNzIJ1Q/vXat3uKpaJ+q6LkA2cexxRA/jMEY5I233/KQcWQWUShuHjXLfzLVzxls3U
tPgRbLIIxcak355eRTWE5h3mE4qQVmrjvA9R0XXfCKmnii5U2Gn3Yyz89jAV2D92TWdj8eJ1QnYB
bC7KtoWQ/Dsion+0MecqR6SHIRNDVh1ScSb4MPE1sAruSCLiXvqMa+a93wRae2ihUyMcneqIid2P
esSuEhUdybfRML+JlgZqk4+4Elpj0LPT6A5kHLRkVHK0V1NZbfof/0IXWVykYwKDmaIZKhdVIjFn
e6Z3P24CKpuVy6C75qEp+GFnavzYG0gTbC7tqMrnZo5bpjPlCLY3HNQ2Iu/3CXQIT02sM82YtKG6
9lsIYRu/THzm9pp8IZnt3MQ5swRgStO14VgcG0nZmbTjzyoNfzmOozZGu6tVRLla9DO/ExRp3k5B
AgYgkCAlwUVhyDpybMr/tO29UTeYBjBRjtWuYtmF3fYD6PnLq0qMa1IKA3YHMd7U9AFTw1s+I+uU
tHwskUYVXscSavIfVqm3i69BKBDbrMv1TcqJt9UEwkc99eXARDtVNAECojD/Qfd6fzF6u7liOUUG
Ivkv9EOIhG9WQwZOoTLpGa5yS8Yn4pOImtbSZa4LPOgZIlZv/GH5W5bzV4sfLNVle1W2JBENFcfr
9Zf+rdW3xMiuLKG5j6Eysm+xLmoQdDGc9xWhXByV01nX5cmfjeJjy2v4/f0P/duOA8AYrYICu2gj
HvmNu8hbNMLDmnHOROoGLsZQroNRfFNTzUv9/rV+e4C4ls09JkcGCYbhLmzAXx6gsAty8j/deTWS
OvjZtv0IBnKY8gtY6Uq4J3L8+lPT8Pev6ziUCIgkKRXeZrPP0E21PHMYgg1yvBQThyPadu6tYRqI
SYQ9fc0IHfoTyJMX8s3Xa+omiTiuLS1ByWiJt18vmQlOQ2wm/ZU2vdH1pjlO+NdIo5/SHPG6xfg7
chMI5lFhfLW1FuCjGcvmpQnxZm40OVVfzSKuzQ0iEfuUMM6b1vCy0ls368WHMnezKzXSalyRsRc/
KobAL1lk6u268MkgQNyLtGNFD5quYhSBAzKDHq1cJBetTKRGIAwwu9bmoKYXYfcNZupYq+IrFk3m
PZVTfB7Q9FW72TDHA6KIXF5GgvfQ/UZ1EH0sIEa0CG6tiogqAsTcTOzcH8fejv0ajhFTLaLu+sz1
Dy0Nqo4U1JbVofHlXB4HhPUus6281/YoXVhMQwuMzKrutKhgRLwc64Fh8uv5j56PJij3zxlHcHmx
+ol/IUjLKL/WAXzD4g4MpqnYIPTs2Dl+TAC3JI9yhyI84yhqNoAUrTwsTPYzNV+CRszoOaSFSmSG
0bNKGfadSQ/I5DYinTJcq76bLpyo8vvxR38mDDDTpwxQv8ZtvjS+gOncNHbW8kHQx9AABg68VhhL
dnaSWpUncgQ1aBO/p6lAWO4kBLp75iT1xmtgdOpXDQZKcEKJ1ULjK5H7FmU+0W7UbP8pCvMc/k/W
qf04B+JjU0bDo42DnfJAc+wSXKWwTwRDWAFYi1hGm1zJhsjS5dGGhGvtmRpLxyNhh50JkAQMFzkO
JIU1CV4kvMk2SLJlqbZp2oEpYF6YXP3s1cQW2JnnMhyWr0pJtuoywDS5//nnGcvI4KTjJJdXAAak
dYUkO/k42oVYu9IZsfhPs3LWSdpozxrDkgdyvkh+wKDoz5/QoySn3NCKjMakRsR3S/W5sydlb4dJ
YS5LFdQfxKtd55/jnG7wts7ahuSVrs6yMxb1CRHq6FjGGhI+iYDo/XiYf+pOZrSnJioKXCU7J5O0
j1MYjCa96DKEe887Qrjsjy83riMxw9mqC3UqyGPfvb/e/P7e21S1htRRADoGqsTX61yOEE6RUkzU
jqL5ASKJsJzboi3n/POPC/1fE5D+PxhiZjiwcP+zNvT80tVRG3XNK33o8nd+6kMd8RcHVfZuIXXB
noqe8x/Mc9v5a8lW5LwjwNyy55n/h3lOJ+ovgCYuSFzFX1XmchD6h0BUM/W/4DHbJq8LRyGdvfpv
Uc8XCei/tnxOj8rWeTewzZhcCJj062djjqs0Z9KOMjFxjaMGbweaWExlmHcUuXM7dNumIecorlr2
praY45dBH9zv1YIv+OXO/ZvW0Os2xo8fxbB5QC3aNDSGfshKf9mOc+KhNCYeDPiLoNlTeM1r6o1u
7zKJhuVnhe1tIgP/S4UR9Q8l3etSC/ovzQsqLI64nKrZON9UAk4VaANLcIEzEWlRi83Hz8dvMUMV
AL/iDxd7/Tr+uJi9kKyxhnFhS725WEklY2uJLNepZiGhC7sXUWrJ33rn/3kRKSlPlzO1fHMRmPGk
9NgaRM4sMg5aEfd4s4S4f/8rW/j/rx4fy+UCfFVkAJuWomX5+vFZqKMy07sWNuhNUN7nQ7BS1W1I
uFLwWMGb9UHVqG5ZHbvdbNtMDFn/ZmudFEyniHHhoI/FB0StFJ5k3MdtYVree9ApID59ZkZ2bGd8
Fdb6/R/c4u16+4NLHbMykG3dgH29/P4vD1vhKE7zrdNB+WX8ssg0cxT3g6yefMkWyIwXtzj7lf4i
/Hk+E9KqHkIYf8ht+gLSXhfDEDYQMIzQIchB9UosSE+R6In/tuJcfrSK0L+lO4OvBZ8kjgOFNABY
5igeYpz3j4YeW6tupp/h1QmCoUMI9PK6p0oVBzqShLCYZsNgh64DIJAeBrY6qKamOAX52EFHzSLt
EQLwYz0GVbAXdcfE0Wg719iwkaN2EmWD/G9ybDKh/nDzfrt3QhiMVJVBcwjR42+y8rJAjMSkKcsB
sGo6zt86AiP0/lV+eyeJe+AgYgp00NTJb99JIs8BgLYAHAYd1aFqa3O1UJromvT6tp+JTHv/er8/
ysLhpRQkD7Jg228PP86iQO7Cul0bLrUqOWwwJRw0dEEZ6yi2kaUaExLh9y/6bz4k43Xm6KaN7J/I
79ePoVIhAbQOwEFqkktDVDRzFoZag1CXfCIn+v2r/bbyLNuQvZQBNis+jfDXV5t5OPoaxsnaDWNm
l/VgrDsF0+r9q7xJ0mDtoVzk1EoHjfVtOSa/vkxrlGY0sPCtSeqbHp14zqgHSehTK+LP5QNStKs6
712FHc8H3VygEes9WoMMJzHE3ZA0J+XPT/63KpP/TzNZBEfo/1ygPPyv/1kz8v72a32CJPWf9Yll
/SUNfCs8ZbqLkGDZdH9mspj2Xw5tOzrNGFE4Hjs8LP/0r5h/0Xjnt5ZoCKK3Fl/JP8oT/CuSF4i3
xzaY7khmEX8jZPX120ETlhQ2h+kC16JG0q03b4erusYp2UK9pIyfu3C46nETZxXp5uPw8std+TfF
h7PUaL/sCD8vxsl4+TyoQaivXj+1qA9QBlTgwBjUZPM9Ix9GxE1ucBrr2gKeIL0l0zijSou/1wRc
yl0WigGUWNPJvd6gTliBgLItSIedX94id+7sQwJeprmYlS1zxLxYQbc2UiPtUDWZM+LO9ttq7yAt
OQvkjMVNErbmld0AQrr+OUQdFDqhEz1LoH+ztTSacLAhvAdeQkvQ0HQOSwYc1k2C2TdfoziiITzY
5ojs1bdFsmu7FhRY68Aw6EWSi2NXZlXipXmVZXtrQOfMubi/mQARIcshYyP2iJoonxUGgArl5Cw0
r2rcCuciwYSc4btGXJgkydgr8cqGK6eeOZ1X/APeYKZ9sCXLEDNor8c6rFyph9oZq75OuJlC3Fy3
A/Et3qxbSbXLGWMySC0jOwc70THvAJLLYngwVQ4CCTwDyacDuF2USShf6l04FxAFjB+j4ybgS1wB
WGbjgT8QPA6IP/PDXPTWU6yxt1p9oH0OYugHhnZb9jYkKkAvK3JoJw9BqLYhChQ7fjNXiz6vAbqx
/EuEbK1LjSv2Ern+0AG+zXFMsTevO0QHKwRy16p07wKHoC7Dbx+Vhte+xX28AVz4MeyWRSy+YwU8
W/Q5EKkldFLUjDQ16Q8MxNZRMsdbnnhsCNI+qMz2VxGJWxjcVeAlXBpOenWMnO6oJh0h32huWdXZ
20W7K4j29jRwB7Gr3RCJue9RGEAjIWOgyesFto4dJD6BUo3WzNy3tBmqVTPm624JB6WbKNcV3/OQ
AdwkeNMYCFIZdCgF5Ozsszkzz+Zo31m5SbycGbyEjQnbNTgj10CRBr17Xc1+tjNyQu0q+yL7dB2P
XbmODY3KBS+DrO9gpFwnc63tU8M8Lv0eHx3ySkcUj0C/PpMftxegqKCGTIg1p/08AWmfuXpZYAlz
+guyvm/QX7wgrOuHuuvvRadv7Hy6nhB6rAhB+iDa/qRb/l6z4nnTqXbg3vmHWcTxQabIKbGdrmdz
QoBFoAU/E6qJFv6GSSu7DuYPmbJuUlxeRNORYp+36FVw9TorC+K/R4enWqd5+GTVaBMBGUCqZg7j
olVlCKbjZwhXuaa+EoRMFIsar10MzDskCt+akTQ1RJwuwajhPc64NQCCLX3ScVUmzRmIzYOTEHlq
V+o0mPNVPkeXwkT6IQzX62cdvjCz50WryoUSa5vliOVBTI5bX9CfoI/4CMUmXUfYZBmtNjuZdkD9
24/8oFem5KOoVv8CWmVT6WFxmaPw+xx0QAm0Catyv6sr58S4+yPyiX0rllZnroWryG4+hzUs73Dy
u63oAAFNxYIRrsVZU+YJQ52+JpFm9DIhrE0I0OlM7vy8hqR+ESWsIlWWGHMXQkZYfe0GFCd1TIJn
XyHF0AoJT9H9xoFvmxEgfZqS4I5hNZij0SEDxbaplisazl1dS6/I5ysrELVHCgJKGpF8B/tL8kml
PiNPQqem8Vn9M7weyFskHRAMDcAqLb8VkYLBBL4IdbC9ta1uY4+xtuqBKq5qqbC64JvguHHTz4Jf
aaNTgwZ4F2nOVmQYUKal4mNesp3jGYwTHNpJHAI/OelxhkxVtRvwQrdN0oFir3hVTTe7JTCDAVQE
hLO3oTAnwn4MJPJH00VX20KQoWvE8S4bnXu/cC8mDrmLT42zacvcRP3nPlhGrfahFFtXGx+bamBI
FlR7hsYbZGOHaeZqonY4DidwpbXQmO8Stmnwz825I9xkF4FAwt2Wpbuhzb/Twn0sHPcrSOxdbugh
0MlQeG7YCU/4oYZOL/oyp8a6zPGDWuiAOPF3OOrQuFr83yu9QQVm0bc90AE94rrgJ8Ur3njQV/TH
MPPDfQcN0A/KjSWIQQVRcsu5/NrJ6i+VzYNeAJlFZwXHXVabrLEjTAe+jjIZ+R/cZ7NhqOkMmFhq
mzQLE6B2AxZrmmp342Dn37BJ5Nc89MUGyVhtnEf8lJ4xNNqNDptxDUSMMw0IWA428PNArm+hYB6R
z4wbPHM2csMldCY9VqVovFq538WQsDQYScK+GJh4RqRBqsusVwdJPgJ+Pf1kSyjaEce6fVeM4d7M
o1u4Jc+Mf85FZjy0As5IVri7mgp+8ObZZfBYiW8Nub/XuWkoOrzp2U2Lcx52jIwFybapPW2JRPgM
0vTBHArrG3opfW071Q0JBdMtMQwpCnyITbSzwak8o32ryAiupkOs6SiA03FNIMc+7BhsxXkpN2iG
DrmjgQpwfVjUwX6o7O99wZdr9qXcx1ZYXhBEwEsBE7RJDCnYIvPsIfDZMTvAI15Hy5cbxZcEIu1D
7tIu7voQfxXCodQp70x7EmsrMs6EJHxnXNdsAdyVq3ES11HCS5VZTeeR+kE/fs5aAJg222zd3XSq
4TgfTHVOlkH+lFOreWXZyOs6TqgXVPfoKz8H7MIIOw9tbZVn/nR06/LUBapGt4mejWPsCVLIgCMO
m0roxs85xPhDqdsf5VSqDZkJn4Iyu9VYp3zL4ExWq/qMINAkkSmxrnSRzDhCEENjqdTWGdvLHCaY
PKNbu6jP0s3vbRkJ/DzEjLIBDhs7NK07ZjCwqzM9xQqjp/fSmZ/tsUO+0xPeW4BYKIQeEc8CkNno
swXnW8Yny9TOQGMJonT0Z6CMrJ6G3l3hIJxY1h13oxAPfx1E+qUbx+KaoJI74Ggool1KHjLIDVrm
7jaHMLKzOEJ7xew8z3lWblG5uFswBDiWMr72SpvEjajbXYOYlqiTZNhAYTskLZPNDJad2d0YSr0M
1ogsfLCuoCf0a4fedJdiPdRsTF0ZjjsxQf5OWnaJLDEomUmnaTH0BNZ8Ir4pXxV5/3WJqmX8eEoj
G66RSl6cRNyA4L2J2+ihpGthQFmpQxD4QZl+wXG70ghAgXfn6Oto1qHp2xf0HLctnrnJtEhxSvm4
lBgUciyDcvHUpvpLK5mhFJ39yKctIOOPn/vB/KC7LUx5dzhltfGgeBAzU6+PFu4aT6LmBlEWRDdZ
lvEoqho1dlM9lzCT6Jr45jW8y2o8xHVAUWaVU9rtZD2W4W0kY0JJII/S0+ydIf+GpMNNDmFY9abH
oCu7C3ST0TYLM1b4CFcsIUe0pk5lhNp+pxk4BFZFTHsWQ41LVEFSzwBucYD2kPwdwVZpBUqcm85C
HxwK3YCuvkj2LGyKzY1eC1/94UD9o/P5rybtcjRxkXhZUudBMJEZvTlQl/XiBhXQAC1QS2i5S40g
2SFuq9JLpaQnpVXKjT1YOuBiY+g0DKko4sj3hdG0ZpSd3AOh63dalYqPiY94ZrCMHFdYBnF1TlqZ
riU8erQoiKhOIa4o4HYJThhtyoW50mtbf8ABRLhToPXj5f2T1+u+y/LhOGEi5aIzAfiAlvjrcxfO
gNCFOdeh2K3TRzSl6SOMlj0OcXZDbdLcj06VkFXy/lV/NKle31MllGM7jJmZqyGfe33ZBMORCDCa
eU4MT3Bt5aX4ICoDfWkNLd5f1Zh2Y1hehDuvEHNR7Y+TxJXDe556PHvIRN7/iX6/D7Qi6clwEF/a
/ubSvPmlIxnkeEuKNNS9AuAca39vFqAz4+kKGDakY/AAY+3Ftt/cvH/d12335f4rGrgc2E2abIyH
3tyIPlBEBZu17nU8zafMzeVpTBrtDHE8uuCI1M5V4fq9pw14GN+/9G/n+x9NB2tp+DMLoW/w+iPD
46XnK8rWSwk++dwHYAWIMp5ruM6IL0uPbifJO+9fk4bGq2O+zZXo+9p0FBh9qLdtvsEca9f14Up2
6QybfJ/TveyKj+9fBCfG8k7++nyhSEFoKhVSRRZAAk1ff7YEorfvBnB427A6QZh7CH1qH/h4mHHc
wmeMO9RMAOzjGCY3ZWYfypZ1D5t3s5+AxqyosZZNkeS/qmWNKUhgPo4u/i+tO/hBlyZe1sZUL4VI
bk18dAviNqZgDJ/aEj6UrKxyZznp2lUACxpn23Bit6fiHivr0Y2cSxkD7keQ6mjFNb3VfZuW2C+0
+lBUBJWU2GMQfAHlgQg/4z+FlkF9diWdhOm/Ni7l8nDpSCyrdX+DOOS+aIovs8hOspcAkwv/OnWG
p9pmqJ/qJlfun/xueDabEQ5C+eQL8xgLOLE89GuI1BuGPGCyjOrQZ1q1GjX1EAzmOguggfn6Nomc
HTygg25UN5CG8KZJ+SU2te0MTBbSMS2huYFe3afxvRFm16XlbKdo2DUukjIh1w5OVGI+P5HGcR+2
zktU+Rg/gj1QszsQPh4+sJo3u3nGNLDNRf3EXXkg9bbDsCC3tjJ28QSkW7NhaMznBiZ8mDG6MfnD
TBFWjMuf+oUSGhtAustqG1jazg61LwmbmwlZix2q/1ZYxQOLs0LxN++GaFhComyPVwOWj/8hl9iU
ZAneArYyqQB3aFQ/2gnh9l32OKvi2GVWunJw1q4AiW1dWXlh6ZDblxyKmpSBUj3no30IZt7huLo2
p/gJHN1SmO6TfthGfv+SDapfdaK4E9FwnxJ3U2Gi1xvjE1ilvWwUxSNfbJ/ON0DkHsLAOGZWBYcE
XyI624E9QRbFlmw3DhJx/uxEGqqrmPO/Q43k4SW5p5r7MDAfX9MOq7xU5ylymGHeAsO6Kob2BnH0
A7yVYVuhdV9Ffp1+yQvhbmvduPLjYkdX/+Rk3QY6PXQpoWdrOLtX1uweR0WWjJ/xHTPWmYkoaqjz
JGjviVSdBJpAOl9NdiS8TjS3Wifa63zUKDvb+FrI5sRpFDJKwyM/IanQQusYOyVgQnUkvGpYdZML
slkV8croZ5zJNWRBLTCJ6syS6SYpyqs+BsHhdxChLLCqCBTifdqHW7drqLgQbxysWvtg0Zo6WNCq
bmmRfI/TnpjOVntq0/ZTYbWuN2vT7OlZ1h463rZNVETPrWofnAyNAcbuEcU2ZHGXGIfMbr1pYkgW
smjkGaYzMgdaP8EqXa1ztL9M8Rcv2Az2z0S6SGd9RF5RU3Tp5sS8Yqo3Vhqd3cbfp8VsQiifEV5M
3YPCtc9v++vM7osnWbIDVvS4ruqBsBFg6uxwZZtCaR4k4fJtB2u++u6bWImd+bM1auRqGFRClYFz
ya2tswrV3dB0TxoI9SGsvaAJZ8/1Rey5gmZVyRu/0nlveVINPkIFOFcjEWiW+UBrwEZHrM5E92wQ
V2NlE5vUNNy1W8wagHGIF8wDdKe/tsfguSGOrjOqXW2OewIsd6VPQdvYWHBo+c3FdB11xo2PdAMq
Bsj/6KWAGJ7W2sbUQA7RKtCqcVtKw8un5KabIpwrxobsgz3u6cuIhbeWsOmnwAbZnW51VZCGazx3
8wscnCdMnfFRxa1V76wMXvlTU+v9rh3cBj0HVfpQF+sm7zTwN3VZ8rEDfrio2nSu2hmZ883RBpIz
LEWeUmpMLvBPWEa+DRFl43Sl9uLm5MURn0HQTB0TIu1G9l03xDWdWW6/YpUMzPJkkLJ3W+Guusa0
Nu4mNWPqBX1pcUTjNZiSR+WGA8SIcYRCBzC2J9Dnga2AU3kiv7aacZh7DVQGYxd70L5rHQkGvuxH
e+0g8RoOc+L7m6FuL25ZSKawQv8+zjQsjmHb0XUECKytRqmfi4SqHYEuJ/5FNBT0cpXiEj4qTlH0
PHvjTtdj3I9Z5H7oIq3DEG4RvpMO5gW1UqpwYAXDSdYAmil+289BYlXHOC6nM35ZALPASglghCG0
DgD6As/Pd1XaHByiC/Net/CBoYssYNMQwsBRZxqcc9QDgxhS7UoO8tIOAOZ9zipr16EdEPqc0GCg
H/MAYSo+doNWBPVtmNSPKHM/VrDPV20N3c52G9PDg6gdhayuoVbcTn1LSGmudSvXbYsv5tR+FRlO
c8MncKOvNFqzWeXTbjJI3XgGYFB4hJ6m2mcArDLDEEJHsp9bOsBF9awPJa6E1pHGyhYaf6eGebWt
/EZEXtW3wxWay3xJ/HDVJ58EvztsfaRo6kFNgoTJcHzy1Vx6se604lD7OD82dOXrYTOzM2985Rr5
xg+SZlc5SXae6xIoR5+hcvKUZvAANnZlkcIWV0iglZ6LPQxF4TKmz2ecR6LVvEkj4I4mfjQcAo47
N/VAEio7hRbNno9Z1tjMfYVkC/j613qI/Q/GYKX3BUmXx8mwArnpuhx44RKgQm8+/djJWm4qLFAP
oEDNqyYeaSfz8Dg1dSXP4kFNrhNuLQMSB8EVAE105yi0ondouo7GNTzWfVHUTDUonde+SOTJgZno
lfW4tTuN3D/L3UmteOzpLiP+1VZyNv21qefRJqZT6PVTuZMhhmLgpcNTaNd3huoIARlYB6N+cG6r
CqJAwzzyo9aGgiZT5Fvfc7qdD4u7uN1Uk7UbnAVdUVCdkF+Vh/quHwEmcAtPuNkBmo55sfPpuB8a
q6bn2TlFc6dp1l6rZnkA3Jp/SOCs4CkuKOdN1T6S71fQFm8J7uD1r/dUqnRq7Dq+9PDNLKc/N5ZY
yEFV7CXBiPG1bk6NxXNgs8BsB3dgh3NdiI5uk2VyUxiJeB4Y8e0Xb+NNFE20mnNXNMdymIeD3Wpg
gLP+Ypr2NwznxTq2NesKwz0hIPSLIbbHmB78hg0sS2G/GMxXtuOkP1ZpWVt09J1pt7gVUqGfhN1+
sqbsU1vZ151sv9RzuQuoMfAjumstFzHEaivgz7phfzCs3Pra2wTzwj3cxm5e0t7GEXCoAf3sAoUi
kg20ny246H16Gk1Wz1xLSA9hInViRlPBXyZpKEJsvraGfsY0ad/6CSk72pxCKXHt8lK4Ew6RqLnN
bULMIAXjwFIY5dPywGwCZ6CVFqdumM997sPANGAnwaUiY6JOXigAyIzQB4D3FWrLInlpQYGsWgWo
vDKHS5NBi5HG0pp3VzBOvgWOfeeYWsPRoT6aOVGi5jB4dJ0viVRfKpC+ay3uVhO9kXWPRXvFOARP
MnCCuIrXtaD1qiU8fBqINj2vwdgM6kicCRloYXuupLwECZGHc5PsrV5VJH6Nu9GK+s0YMFJjqMA2
CKohIL8amcI8Yzz1P1QoRr0YpMSqzoeH1M+rjbAL6yPJmVBBDUUZYdBhWDWguj8N1GHkCFJUYsXE
BkGsgX6ATDdsysqaF0yuHV06AAcMVkRKQTDgSbXlBX64OLudZu203tY/0i5sj36TelaeuavSVOkG
iFrZIvTFDU0vFq8c7dnKc8mWcg/chXylLGIQmtzdD6ME3tTN+pcaG0cf4Hhov+I9THcabYqbNhe3
aWqN15D3xT1uUcCjo7yU+OC3Nql8nwCfnvuRPM5JhbtBaPNtlVOsBjZxCSp+bG184LaPzEGbrRvX
JzYlN6phlYjpGNT0X4Oh/iSdttlkegvfYJRuc1N0U/89T8gxnvrxOY579xhLiFyN3n/ME5/zwpxE
V1nQOUTkVNMe2k61reoJ9FxD1QrHnjhlM8LA4hdym4GUIvszuCxrNnx4EGF6kX5tymy8Nc0E6phb
blBDc6v84jBDAE+i7JZCmzFwBoIg1h7n3L0t+prbTZiP6jwnIPgOOSyA/cFgc8BwnLfpptFHxHm+
H7a7UevkZxhoHBs1X1HQLdUIC/khJDAzAio/pmBxeD3vhejT+8myh0enb3PeYPrg3aXHWJasyjbX
1iOg5M2cU9F3E706PNUpnWwj8BlYsj/C9Lkmd33TQSOkxC73pBdj5aUyLZobZ65uxjoGpVfedRaz
Yto5O70Q3bZ2GWnUjfoOYq5cYqTaJ2uArzKMrkcbjQV1BEqBE4xdrighn01BusWH4iMLLHPMzuam
DIZsF7RatEdb4rG0vPQG3hQ2yHNhWiejK450lL4wSrA2VkSEauBaG5CGZD/QHMQEWvYrHC9kl4z1
BVb6qQOsiJ8pvk/z4kowdiRVBBMACQ6r2oa5VzLPcoP6umrN+jJa6qRc0jYsCAV4IigXfDc99NVw
SZ0AGBCnr4pRQLXqEsILs1J/iqZ2PtSBOCBdMomwy411bZovVWp+wPRu3zH5poiy2uHZNSDTuFE9
cmOSgG85e/Iz02ak2D7jCJME26bwiqP5QZtUcasClMQVHbbNYMO7aicirnh9DnajCi8yg3IrYroC
AJsqhqGjvqa/aFy7BQe3OAw/6gV1IpAeRjV2fCUmP9t0NsX10J0n+NgrnkkG/LnvnEynF1uTofRK
ReZt0Cii5bntlUu4idF4bqxu3ZE4YyCGlD9FRwajxindzq9VPpk7SNrJJtWBhOftJZzViejf7BBZ
pF6EoLm8WARAM0rw6zGy9CPvLgr1ulXfCNu4EEPwgkW39mwjfxGNc6qyGDYiGcBZ7z4C6F1xlqAa
YiR8SBtxNHLGO4YIJC9v/VhNZrlqmZ3c4aK5JMx5zn2QSZq4xCuIoSPVrbN3QQKJbaB9anqdmt1T
NYCHaEJYjo6frKypnLdmNiGVxzG8B/U87SHT3DNd0Fb/m7wzW44bybbsr/QPoAyDwwG8xsw5OIrS
C0wkJUyOGQ448PW9IFVbl1jWSrvP/XBvVipFRgQC7jh+zt5ri4E+OAXIIW7kkBzs3LrPOv9CW2P5
GvlUx2Nej5RVRGaIitBJZIF9Q3T0YI+PQ9uhbUj6WwWU+mnE/M60DxQYuohs3wDV5tlA4kcr+hfT
a3PSoZaX8HRIi+jn6tT5o79mc5/cOnsTJPt8kDNJkEXlR5emWN7szg0vI5IuVJp/hT1HJyhovpZe
dwZTWe2HRJKtXE4ESE8wQ8uieUL18iPOihXRLap9VXrf/ayotgAAnK1hRt2nU7APcxQFBnsGVoXL
tG+RKprkrDLwLGHB1zTgnsb7fRvMRDyuzQdXjMCuNGl9ksQjWZ7MqIFyM29JfXnlueC1/bgtji3b
MQ3nu3yEWo7OJ7qjQfvNnpdus4jwedbOT+Z9iPcJQMHrck6dUZzcIntVkS+PHIGtPbTDdk3WrrYG
BfFxmsgCT3KmHmoJT1GZ8pyCNrjx1rTCnm75QEQsMQfWbS/EmQ41XvymuOtbUqBylKNYi/03P8h5
iUAQVyKXZNs2zUMxeuEWyY7aOdqGNT4ewbhp0C4mv8SpUH0oVbnHgR8ZZf6qyYWgdAiua5bqjWrM
Y5HSY29DDu66b25dI3gnwB3B0jXPbWs/z1FwTsCdmKz2eCOugc9tdVtPuE+On93phgVt2eqesfM3
f6AWgkRw1Xhm3k4eSZ6dzq4cMxhsMIXqWDBA933j3PlN8ZEIVk7mW7u0AKuaVoyxy5YUqwHx6tYi
W2iDQJmTTehzGJhg8rAh7+cVRTV30bAT/Bke5/m6n5vntFVgVdAptLn11I/qSy3SE1fR39g+/2NW
Z5ilrxOZJhEG121grR3FzhS7GT0F90hkgCxCSaWTxmxjsPZ+2zxSAD+rmU6P1bf3eUbIUN10V3mb
3Hj2dNL52J1ildeb1NbnOHaukCDfhFH/UOWqAX/gvwg0PtvOSsmPtcsvUJFotqq7fEmfA4yX3ADj
QdQzafXqO57FZ+LwjjJCFJV5JVke8ERtIeVmQmaacmGumRL0dPVw7Eie2sRJ59dG4wN16DTyjYv8
wvYFqvQm36ZDfvCG6pzpgNcdX30KVLDuHC9KRKRJUW9dbExbfKq00WgqgepkbH0nidOddY+WJYE+
IMz3satPswXyq8+b+jDB9uBf6c/Wjf04NulLmy4/WNziCgZ/vmM+oICvkYBN7htNsvC+UJAHuHMj
h1nvhOoT1vpwcsi4kIaKEr4yrH9jHRKLnj71F/N0DvOwgrMzk+SM09CCHtsKz7MoW7pMqj4wsdyX
A9aaKHenTeuRpzaxBYlVE6sGkqY86Lv72Qq5nar8u0r6a8Rz47FU2aFx0SOUFXDQyoznVsIXUr1/
S9vgYQr91zZCS0ceE/QfMliqaLdI0MSGFl+d8YPwWy/5jj1KZxmdYB1SPIqu++ab7l2lkX/kjLWw
KxrsN0tCL0aR/+ju0srHDMVWvHM9U1Dq27jyUfZ7se8wxYzvZoDssz1eM+q6AejSXqKhLjmTmfAh
8OfnyXAQ85T+WsIpYz5GBqiML9HU5Rt74UFYOxT05M+vcU/pbbrAncq1/I6LiXT1npclHzbGKDTd
O9g5NliaecardiDNor4sounFrpOnuufACnzyWtoeCZp28SSI/OaGqE6KIzIyc7CBTD/pjE43id3e
NlN420CwtmvLw+SVKURx4/vQswWkWj2mlX1UgvnfQsyqW0P6Ijbqsi3gmoK+q8kuhACt6r7aLbX9
Mgie6ilJj5vczeBhYa8uPZD045SR7xUWMBsbTjLI/Dxk14Sh0JQBPk/WDFoPVBj3JMmYPXTm4cb2
qse5naDY0wM4JQ4HAi+DiEwetr+PQ8OaUlsMwd+RXg+vdkvHTNQlG5p3TqJUbGYiCR56wZNuU7iZ
dTmb+GPsEB+47VK+mdKxbgIAblttR3twxFer34YeaEXuVrzQyYa9V3cR4Yxt3WxNb0dXaU3iYtVY
Ddmo2V2fQ9lvYp+GY8Y+MweaZBaLewXUHjq+xjlYnbVl8tbcxdytJG1JuZv7gBiDNERa16dW84JS
tX+Scd2fZ2XH58ly6n1DyJW5jiUSBscptEckDmFOcCdNchUOEEO814j54aEGlITaYTgwStqB7L3L
V3JUabfBNfkWJ81xkcgDam/bAUA3hAWQ0rL0OW0P+QMpf8u2LQVJBuF8GpcwPlH67XCzvFYmfu+t
Wl60vv8MEZJwppEzsxOqj6JMSIHpFgi/cvq6FCgwoG+ewf3iNXT1SyJxZsgVHt1qBsqpHuK9X8iv
tCqnfRsNV2PT9xubsQLZvJI+vBWLnT07MS7Z6p2BESrJIXyYJo8ui8x5vNsKxO4aL5OCxmwR3pAX
8xOSNfue1Vpb6QzOMarHZlPl41tQZmsAKhdYZl/qYTxFCxqcxa/Pw5Cw5KWzULWjePJ75+sCuR7G
V/1jKuMfk5UGe+iIV1NgxmvQoAe5eNcCM+kSq68Nka+kI0FaIzEKwlRdjmC86XqWAMK3JJjjZvJX
qZ2Yv09e/9BaKEKRGXTbsSbFXChGPoSD+NclBQwPlOKyIbRUz8OZ9X2/VHX6APwxOibeTCyfHYwM
hC01vlUCX4jluHcEreU3vt/S+Mb2F0J5ax5E3X9gKwQyNhdtX+90y7IjbKsuCe0kTrnfcm3c8uiP
WVmBPEU4vFmTozntevAJLXuw8TMi18QAaw54RTi8Fs2pdZvbaiEdxIcIsl9aTKG0/b3tIL1z2zC/
Yu+5GPFuwmOpbmn3LAc6dy0twMwvDySHbxqH5gr43HETcDYExD7v3XLiaxy/jJZ8KxvY4QwsWzh3
0bNLGLwTRo8WHXSVPNOKuIt0qW7JD813GqgyeWYZSUmROBlEaMijLCraVNQDe3tBx4xcMUiaYPsN
1Bqs5O3FEDU0NsqvfhxBMISHDyHppvJFAOE18DcBHIVyQTAWxQbt9XTEI/lEXH1GV8XlTh1foqm6
GaEX7iUnJnoXs463c+8HA8qk5EucwvGfFk50dD/JO7cPzhI90xd7nBxrEzQa/xHwXieL9qaqjkNK
ZZn038oURNBC62oPKL/aDcj5chHOcFfrF3Qj+wG86ZzHN3q0343nPnSGDB8iC+g29AhtZ0KLSGe/
rZD6RMGym4S31w1Oa78uHuBmgu7GqwrKr/iJiPUW2nJP8tx4X0z4pSpZILksSVzMhWIdeidw41cs
IkA3OYVaUYzfvZK8yBQAAMnTF+QYM34z9KCa8eyl30qvTbe0aS6tKtqHltrxzr4wfX6K+x8TmSoW
x6fUKreiewdlygMsoo1oZempDsTrxO1dE3lU2wn7VFteJfRQexerOOcMbbpvzrLs637ZN4ummzQw
gg0fdJvTQhyGm0KScxakd4YmAXfNBaeXo99k34KlhwKMnORCmeA0+ERVewbLk7goMXAfscE8LgYJ
Eo6nK4LsqkNLH5yD5IIyI8t/qDj52fjlT9qpZzJX7yjNvxSZunKapMIk6L0kRIvuVBBrBF2CAn6x
0K0EhTNdE2+HoNan7hPu9Aw39Z5SDAh36hw4d1xFJQksbZOyjutaHvJJhlwYmr9bMHt38ET0jTPM
dNrKcfzaupKzgdbtgw817FGELEZgbVmxnQVo+KZjTj843INeAw4jtyANmbDbVVag1V5Zg/zZKzd5
jhIon8XSYi53MaxX2i6ni9gmoQ/X8t6lWexm4K5hpaBYY/jbaSQKkx00O1By446kLuSURVodR9nY
u/Ugj4U+3sZx8B4nU/tYs7vWG53KeOspf6L35ASEMy7+Hgk/HzcnTlCmCwzgceKW9IOs2iKQMdsg
oTejpmY8esL+Rs8Uogh1fMhj9g73IFtEYztHyrv3XgXRXeg1r4tglmPH2S2+pWrDE7VHJRbmB5uw
oiQV9kOWuP7Om+X1gugATcR+ZuYziADdc9M1j1krSQRIS1aemEj7RZKMG/LDbTJy32TM2L5HMWb8
pgZg70iqkuiIXPlom2XcBy78YOq5945z0y2o2KcgTu/jgHquW0i7nvy9U7fWfhEkEEks84xSOQl5
QfKhkZfvrD5ILubUvZN58hLM4kJFzWPf+JdTQ3gV9Fq2Sbv8XhGTuBT9lWtsdVTsTxv07SBRRbfs
IhW9U6bgxQAfjNA1/EiUFb/hear2UUVictN6JOESA56hapNlv0HSTNsv7O+FmnkLZPpeTUV6UrZV
7BhTXeNDwKmNPBnT5jo1lcUpHTB71JwLGeqFr6RLPy+yubNn8K8G8klVaghwnQQwXRuHixXsg4VR
rIDAuWkmQll9l8PGEt1TKOwGKwFNn3qPpYoYDplxl1jVl6Tq39uipHIjLoWTarmITZz4+dYpWLNi
OOtau/tABZgKlN6rxWEuAWdmk+QAjslyZBuprau8wXDhAenc4gslYVt0l4s17dOlOhBQaYAgMfZt
FlLu+lZfzKFX7vneL/O5bS+6ml55Hlu33ZhfWsL7UlZoNnsrsg9Zn5wXT4831px/7bLhuZ6CmSzK
MKY1kSfbVPvzpiGMPCiqQ6RS8vT6lBFoVbBSbHHAWBfsfRonTPxEuVli1Ad6bK9sR7+i+eZW49eA
nuTjkRSquu0kwOlXcR5c5YN1aHQlNyhISUkMA4DK3fKKtIZQ80ydwVgepoLAsagQ5sPW1pe517zj
lcXnOFoysWPAxskqPXI1OhJQwvzVCPtHyrjtEXwZ5oKqZ1Mu3IUBPVoRMKm3TcX1tZvyigR4CGYk
Gm/nYjlnaeI9uOjyByDVPk8bRtjbDhn9NoUNvG5zz1OXXvsARxEjUoLX4UtfdnrTdJxci6hgkk7O
4wZUJ3OfcdY7Op8Xqk5ddFftpbQWeTFTs+0g3D1xAL4vSlmS+6HcI+StahPAynS2KI2gOAAQV5zz
+5RYND0S1g0qwhH8RS1ccrv4TMkV3/0CboiAWeeGBIOl+uqoBnHd1DrzfDWKIKHFGuIAvVLp2vKy
gSruPGTnWHSKsnPvXEWkwM0s6zV7jWiSkAWDPbhptZ09GZcu5X7FdY2XzPqjYO/41bDNRoy/LBeP
CXmBJ4lUTK3n74EbzPV+qJ1G7h3J0WnvTyMcOT1Lzfg0qYu7sbDKH6OmqrFaEm52eN6j4Drzg7nf
B5SMq+2lYCn2WNV9zlJ5/kNmJq9eKsP6xgCBxmg3OJnWPwgM43HvoAw7MRZdui8dPVcFl/+FDinX
PdHD+v8TwMabivwP8td7n4qpah3LO5kyIjKCBuCH0B4xAF7eZDx0db2Lx7osr00ajt0l0yHkRk4y
R1+TruJ9GTku/FIE528tObPzO8DbMXw3iFBe0im2IfizBnhb4AhOS9JO1cM4OcRDuktZ3EB1DQgb
zhVJu/gd5htbR4roSNTV1VFOiQf2Qk0YMlBlIdgIOTQVW5JTCvvRd8bh6MaB7g6jToFN8tw0XPcF
kMeh6OQcnElBivB3L3aov1LvZfW2R9wJ4UyxaW6mKJys17zPGntjwJlCXykGSZT3kNKJs/qFQ0W3
KD5dhsx9DSJw4bqGJMWhviUSO5kVunrGl86TCOIIqDYriKRsVVkD0OFeZzeNDKz0IgKijIYIL175
QWMmNceUBg1qo1xqitt00o1HS7aoxvgyH7C7gNmcWqauuJjKx96SkrKKgbG5r8tCz5eMZImFVy1W
2MtExJl7MwWY1WiQMPWIm5zuSAG7n9jh2eYcZZxpfKeVVU0UW2Fj36wBBeZgAzymeW0Xrv3gyNl/
HZJumvdeq1EqgGuOVo0f7CdEdfl0CBPZMRVNewcZReu4O70KOC9tsiU7Zrhqjjnf6abWm1CMLgoV
l/OFe+cgKx8fpFokiYhJxjeTjytmCBpvHVwHKkEcghS323IpsZxbppnHnYUSLmTQRRrnXVZRtV8X
gI34XV0wX9V2tbgXviXr4HaRiscHGzra1cipx+lULFDyQKH2dFitdDQ4LX7hX5ATpo8CSjLdgUI2
z5AKUp+5mVrqm9Zuwqscdc+HNTeaJ6af1CemC9M1svmb3GUKueH5h9xktMbhvmzKPt3WpmoYKvrz
8EzSirg1IcL5fW4TWngckp4UWKd2wUQiKmiaQ9lXUH77dW4ZmoxHoaL1vCF3g+FsCOeGMshP8mzk
PnTKN1QizluW8zgBXPRLkklFZe2EN/jipfFHuzsIRMbNjUv8jMHtwpkNrTxX5gwohvTpzmp+elW/
VMcqC9kkJ9sgV8tR1IL/7aX7xfKxEmyIzsJkkU6Gc2rShzq/QFnKyZ3EP4W6Lx9G/9SEGdYCLS3z
QKb9U5EZ1LHGxeBFPDikBZQlspx+JrxucVvRN6HflhK7u+9EPcYXJTBDplxCPPU0PFqUWgXqBreZ
rQV3QtZ5NG1F+k5MZig5oGfRRhN3+b2Eh3w2Y9SffWHR1klBiVtrE4smk0nm5yAHjrCNCGV170zO
29ky6VIXfj6FHLRB/bzXrovYvDNauTcjcr+TUJD2t4uUAVY0H2YRxULBSKa32ThtkxSXGPGLiULN
Q7pFyUx6LwJ5BrAiIxWO7r1h23RQVGE0+CV3lxk66Rka0zEkfpThR7eq2efY6B1dqfYWczHbI7OV
52HosZ14bi/3PcDD9pTNDl9LBIkfvW04WE8+rp2EiGbPO8VemV4DbgzOtY0HSXA4IOocFUJ7GILS
eXLnSI+8WTvDJ2KR3B1P86NOa+c8ey4d86alXbntbJKQQ5U1yUXteCzLkTagoFVFn+0odcWuRvzM
eIcaC6bauG4ftJb6Apef6GfskktK9PKUsDdyeoohQpez9wP7h5fuPDhC4LbR5O3yGBDFzoNMudUZ
8zwaPlV3aGxZX3fZEoLKjub6onTk+CrHEP06NBaeQZ2hu1zXNQ/bGtYjOHI5fSNfIy+3UpQhTBTq
C8J7eqe/SWdpv6FtouZvrJqehUiTO8Q1/Jhgh8BuYuwaQSZVMShI9CI/S7TH2yjD272NJ9LMNvAv
Q9iAy5oMy9ZiukNW4d/azBgc4QvqiKh5ssGs/NIOSwtzJKthU6S99V0t+fgV/RBy3nAyZ7zG5FpQ
36sXZoZq3k9Oj+KTpDoexVOYIFoBiUEBaxsR75q+Ji68b0BsRHi2KHub2yHqeWh6zkwWxZSX4dex
Jg9o8aW+yQLMw13LjbDFmsC9VLoK+2iW9PKxh6IGCmelbQsxA0pcMvGKrI6/W7lUD+eQUxY5WGzq
jF5iK32IugYevt8H6ilO+2sxqH7YcwKnRu8HQwLRnL5GfduhKw1KgdQEmK3zLShc595Ytv3mK2QH
atTlWyaddtzkPr5pi2hYpilLs4LAdPnA+ASFnW013g5ZE+H1RSPGC9Km5c+saSii5hX1NpSTe7Bd
o16Qp6YYgfyUrL1pQZtT2qPt7SbH+I9atb11IvZqvKX3Mu7dqWn5RF46PXDKfRqUDz+Xwh0x8+DP
+dNMBPQPParvGmDIXoqxXJCJPVDsJ2eXJ9F9yOCwIIGyQyBusggfdRphie0kCXuMRpGYxGRJBW16
btNaX4MyjUB2BXmAW9MabpeM8J3NlDrpe5ZEMcIR0dfPmco4Vi6Ie8g7kAVWXFJr6Z8u3T06ifCD
j53cCy9GYTQktXXtN7393Okge6+RnFg0AHUUHkbmwsz5aEsL5GW1vshC+uZUAlZ2SBOau0gIbW7t
XAkeZ663umNVN9NK7LEq3OYcJsg4RgttjoqmBgvql2thCfWojyQrRhsB6B5228J9SaXHfe+YuZJI
Q0uS8kLFzGHuo8S9JFjC/8mEHlFbonK6+jZm4t8/N2YR01scGe0OOcVyNUZN9E1ng/NuL3jCQMdF
zUOa6qjDoU54B3mSS3dRWDZ7RmZKdhhVedzGKATToxd76G36AFF/n7c8fAD6GkRHPn/NXteTSqoa
DaaLz9a1Ge9PPR7cDRpHhFfk2W2S2FBsp32i+e10CFC+146PFoVkzLcOVc3Od3L/ym4lu+4oVATu
m3bYZdWSob4ZkGy9m3mEkD9on8ztEt/ADw4V8U2NBXgXZGY+2AkphDkMhS3EOGaBgPz4GknHDrHj
WGY9flMvt8yFq/xYRu7Yb3rcsdUeY6R6myrO7DsGCxiKZtJDDw7hVsM+yiL5E6GyKzde4siXiYXM
VuaodsIzG4hmyyEhNY89MBJmeF7VoSFtSbOJJnt0P4ZfF2sgEmd5oYeiXljA/oDwaUY1GJC1Tct1
JQRVi6N5dlI7yy6s6EUrrgihOLDXMhXGN+jFrZ09hdm2iiII3XZGIOEGRTROBN4bhv+iJPFmW5J9
HD3LMEmO+L3Fo1szOTXa+C+p9CgsSyoue5NzjnsVjqlwFgqoUrMc0vu0N8stEiv3flpk0u1sggXZ
XbBvZvcSbSwtfN9uxT6CIIh/AQrRfaAjgiy9oVwOuu2aV8XQCAZogLUg6567Gn1yF7bFh7O0CU9j
9NP0deUNHFCq9cyGnIhdrHP5aYlXtsXZrg4VdAM6ZPbI7VLNivWzxJzrNnXNSBDEcq0fHPi4l0gM
s1vGnO8O6A29tRMnCvfJCPbipXaLWe4xbvCFqrLgOVJ0gysQTKYkgf9++k+ZRmWNJ5KlRSCo3jVk
jZwXnaYNOV8dd/hId2W8Egl36eZ3BHrwy/AWrY+am6q3eu9QcqeQ1VSlNJd//QL636yIGnssmoO8
7s0ZUBgll0e+GtJ07fOQmtyaPxHGsPCLIuK+xMHukEsl69Qatgiz7DcwteoFpT0eQ98m2HmQS+7e
SFCsxc0whyY+LEDRrnxQkBK7zMgFIm+NX4LvkgfURNxJAeBJtdEehIePLmMhafvGHSbC0pp0RTj/
3gUSx4rlJUnT8M67EBz5tuxEgeHy1waG1SCYiZXyxiyEQD0hmdMgrWiMEAXJi6GPRRFT17ykJF6E
6IqAwFNHb0MgVsI+IeJESY9ggXkJFQr9tOJy8QvOESP6OhsroixnscV+S09/G/4qCEnSKu3nciCx
54rGgFeeEahF+XbQSBLJU+DbPSTQaaJTlMqhOzpyFUROLNTjQsSZjYqSdXFBwlzxYpVZ22/p+AK6
6pH3cFcj1PwRdTxPmbo5LoiOcZDBVg8UUpu5jRd7W6WcqbaZzPgmCe9V1XVD2kx+0orX3nQkFKY7
y6q7L9xDknZmbfxkb5TR9KPiDhmKtzKIt66Ikseh72KKGaZTl5A+M+wRsrcxOmcFjo7WdedVXx3i
4l0W+iTH1Mkwg29QBrrDMzR6VLqURQyLdCuRSuH6587Jg1G9/P4OO9rv/UH1SaFPY1XY/qblb9db
zqrRO2PK0TvS/2EobHt9f3bJE9fsKuEAaSC1bVQs2mAOUmnsM7/yImJUbQzk95wX4uAoTWZjS5hI
aPOIgsU3ls5zuXWXmUarD6f0KSF9qH00yHPiS0713H6iM0xfUEUVL70XcctndF2qXRlAK+PZNbl3
CC1ixRkxBZFBS1H1O6prhniRNlV06o3jfaPKD1+LNt7nIZEkiCORFjNxmuOAqC3rGE9R8gLP0/AI
UbfjBBMNRDthqbkiGblMHpKcMTZuswG50vDT7aKv+PfYEcH1eoTs2ubLL+ve/4gU9f9jCLorMJz+
vzlSz1U2/Pj4X4/D9+FH/wdMav2537BLmh//igJ4lgAl/w21/D80KSdw/+UDVbJB766J5yEu1H/T
pALnXx7jPE96WJtX6/O/UVJO+K/Vp8mu7ZBAEPHk/Z+gpH55pP+vH3N9RYfYBOl4tCcAWn0OJVdQ
kipnKvwfqKUHHXHuFY2l6LGO2fLi+7opvgurY++r2rmfxW5wjU8LGWue/bYujQq/vmuK4DKCxsRe
H1lVe5oYH/U3yi8bawaWxJjizS8GprqsCalyb5sEwNh+BIaW3wPNpkB9R73exO8eMzp5m8gMWsUG
0yEnly0una68Sx17mAAqKAIrQUpMPu0+Cv2Wt5yUpTNfuaVX5VQxY83P/MdXev59Nf4znOVPCzIE
JiZ9cLfRXZGNyOX6ZEEOaMEyNUrDH/HEDKk9DVgOQQuJse+CE92cIQOCkTWKgGRGPm58+PvLfwLH
8fpwUgNvdYRjzQaW+skKvuSMRXDVZh+5U3ic0geowmtCeoR6YE0rmxLwfF06JHSvLWFhTDozWZ1x
7NBilZPH1Jq+c0F50XqdQ85O2PLf/v4m//Qsw2Xi3C9wrAMLFNF6W/7p6zUkTLm07q0PaXWjjT9p
CZKAMOFQDB7t226Q8lvh21Cs/v66n76b9XVJVQzwZ9iwybzPr8ugmmQhy2O+NHPPIXThYda/8vx2
kTJMeaazO0I8h2GgMUjDRf6DVXsFef7H8uHlA0HmSOhGgkcYa+jPj52gSyCwKfU+LGZALQFz2HH8
7ywknhBMaQN1m6GGcW48ACf6segJ+CM0goMwF+XvF+K/3wmaCeSjfgjEHO/6JyhcGqB2yznLfgg5
seSQisvFKQ5+N+leAHmJhfxG4pfrQr6SQSC/1TTlumg/ZrXdTP/wrfzpJudu4GApQjzl0pd8Nd6n
u2GQmZ3PRRW/I/HHe3KsEY7G896KS2YExznsDLfI3z+/szrH//gqsBUJVgkL1WM7DT9dgCRacpJR
B+stzbqgtE5mSNcFUZo67estpkGxiG1W9qvwmWh35gcbHx2dfiwbSaZmRQxRhVM3JUd2xzCicx9K
Qnz6t7+/zT+xAiIgdpYkIoAVDihAVsunvURPcdjZ7WLeTDd03ASMdmy+H9ugFsJD2Hmj9dgQmbMu
mmECt0JqSZPof/h+/utiwTMIhATPw3zBoxP76W2ErdsPcw9rh2GVxR6es3tR2Y6zPcz+FbNj9n3O
sfiASkRB7KgAwDrHR9CdW6h72pTddt3555SfIiNQcYowRYN07e+Xy/l8W3M88WTgEvTgcldRFP25
wIw3VU1ULd4bGb/SIkF36Bulz+2C27PaTu3c8uZg2o/8t3puy3rehcUyW484CuOLPkK3yolxWez5
ChBXNcR04RAs0gv0bUs94DtPFuo9LzJsia6Vz051aS+R4rcWWTy17T8sU+dPsvQKBqbpANnDdjxf
+tysf34g7syqHaux+Rb4NUTabWPD/iD6Odac07bOgmwDKwR4uXX3VAwNMUz82k5QJIX8J4NLSbYH
PXn/vIbE513cpdrAZkY4sgt+5L9uiwLCBfyeuvnWdKwiBmx9EYob10m9+crrNeNoBEc44Tnimxnf
F/3oCVENG/4kHxIoeNapgzW0vHQWjMrbMIPMb20NjS8VHQvtr18P2s6IW2geA398aGAiLS8Y1gom
nrZS60OLuarFF1RXEc0xWkN0acm1N4bvzvPzmX/0i53ArGr8nmaJDPT63RWEv1BgoAbk5SMiwOn+
h7XJ+RU1xQPvPLOqtTYYUMwU3w0H87Y5RIBfx0cygpbhuuuKmIOuYsAKTZDUD3NKBA/Xr1VYxQL6
ysgxfI8nhTpjbKuaEuXvN/vnXZOrH9hBAIqKloxPusmft4aHwIcTfqO+LQ5aKNqdLuKWfjPVea0I
dmgnNoq/v+Ln3cjFPWm7Ds9tsKRrnsqfr9h3zKmn0pu+ehyduRknjUi2AkoWFNx+cmx9+S3O8bxw
1HD10Cc3ARsL9+nf38Zazv6xd3twVF3Salx/DeOgSv7zfSzeqFsrkuUL9opy8ACq00X4QWRvy26U
FiimgZkFdXYe+zBhx0G2Vyd7PNAuih5Y8RMGvwEwzhUJNPLR0BQIOWFO9PQfiDcCFwmKzdRX3ERo
WMn2iVEuCYzK62JPbe7DekypLi5iUuvXlT8K37tzed436HEYVJrx+PdP/HlfY3hPYJS7fmo+rcdk
+c9PjDIiraa2D55HXTFQ3vtd51LEjrAQGCpQZIlT6kyG29aQc88/kuFXZWtJCCWsCs05M34kSni9
pd02YzZ8yhrXW7dIKBC2c2gVOtXsuPhzwaqLJ4wjHM1n0pxfyNluWUZ//0jup50tpAICS+2yq/EN
Oo79aatuvQorMGkQzyF+YdbWQDIXb2CwPBS0/17HLo0e3lucMtAbtuyV65bSNfh9voPyo4ynzb7+
ESOonmzbKA/EKZvUeh3aearlbdwa/haH6vUjzjha+gMsts6DYNDROsWaUTFU+Ifa4hPPHV4vWyIm
EoelwrCPeu/Pb2swDBWUrudnLxnXnWqAGjk+MHjPatrRYeHiAgGGu7wEbrU+H0sLq1J3MrJUybxf
ShS+EGCZ2k2kFPUdl4MBKiFNlzh82U1otkXcYmJSzbq7abbNU+Y2E9vaQEXCC2ZDbPNvnLEcLkWJ
WUXeDkOw9tLod+QsCZDzOf/2+/qsW2HxDyjgT2s0pFygumJQQQhSRArSpzXqTIuQs2ytJ5JiUEIe
fpe3bhqakYjy0GUo8E/bwvor/6OkW19SEMsL/cnj/6ia/rzsdl5TtTYmeOq1wx0yzEwpM3wNA9cH
uZ6o0dBPVo1qSSqPTFbYI3FFycKmx1WaOqOGcyCRQ+WHGK0qmwELcnzoVM3fMnBr+BNT8aD699e2
Sj+4lEaFYK9A59jr15EQF8yltzAC849oxpnyYKNP5p34xCovL4Uc1nPq31fT77yDPz/8+hBgk3Ac
QRX0+WRDOQhQxzbzExomqeLNQCwzjtrJjvNb6S6im/dEmkvYUBFxFghNu66FkGsr7Rl/01DtWFdd
UlriJsbf5W1bUr6TdztT9mmKtSD7Jajw3YpcLd1DWcuy+z6RnDbdiZHZ4LIL8yryGygonuj1YcJJ
Od52bRojWJClXTrXnt2huKyqLoL1ZgaNeaY2YYtROq3GTgDBMcT1FFAeEG3QirT8XOQH0ja0eJSM
DRkM2sbRkz42ETOsmPotToaLIQ2ozDBHq2lZONZyKzYXhqG13rTgBuWBrjkaXJ9xx/I0ydrNXrRQ
SbzzxOA6W2RFWPs2knF/tMOVCeMh+d/sncl23Dq2bf8l+7wDJAEWjexEMCJUW5YsHVkdDsv2YV2B
YPn1b9Jy3mfL59kj+y8bRyOtgkESBIG915qLFPEz33FN1EHQWS/jsBbiZE/2Jse3SOMWh7ZoiCpe
1IjH/IGa3jx/2Hxi5trqTW3d8cbwhy9Ke55+WP2RPtCubRo77d+HoP1A4GRUN45rA9mCUMiiwbu3
9/UKyfPFJqS6/oIQsxnniKGydF/DAdwzBfty6im5GkzpKiBTW2CLOsWVVXg3oe1bRbEJWZ2+JDc0
qF3DVaZwGGh5vbroFnKq47qH7Od6YpME1bVsW/98CAkhLK9qNRcdaepjQjX8alIxyXhHRCBN5t0p
o3Vz7uU0qYMjY8Wj/dxC2uW1jt0ymyAAW9LrTISEbc2X8ynprTQDzQQbkFZ2iEOFdEX40+qp2Ugp
/TmDY7JiPHYsW+yboWXVRQd0cYPZe4dmxueLef1HK8tKvocSTXK4tcHa8rIOHY0qyEOEEjpn9kyW
tk8YkioG/zSDRSFYWclxey8KZWWcTgJpwXI/zTFt9xD2G2an5N0ytVPr3yKUzKfy6Beu5bTnSJHC
ACNZ7ip0G10YbqtqXxuVFo8+jm1rvZT4lblS1tIxZV8za3epurTcWPvllU3moI2WkcTmAP5LzkSQ
gE+wXT47U9b2kZbRAuR1EEm60IQkjTnXyCaNsFT95CREw3WklJdh+EBSRUfqMVtvrqwTDCh8yfPw
0u2P8PlZsqCGDbc1vUx7zn7fpnYNH5iAyO2KuaUp+IL51lj3cAW2KV+OhjDBPYFMcCexpLPeOJlQ
w7Pata+nikJ25fJ1uc//eJf0MUdDU8gmE4L7dnvsVqaO+ssu5+061zLMqSVZg6W5FVZdBKn82nVs
aLqjzjJWWkRjw+np9kirwYxwB+XQDY8mr4es5npZsMhP6bBKe74Ocn/7yBl3ul3vPUYWR3D5VvcS
U+TnMngazeZ4QSOJfyM1cLs042jzo7xig45QZCr+PYfdfz8frV23e6HglvJvaoaNfV8oGZMzIklH
488TDmhzLb6PnnjtQ/6kj+Sc78VEXvGlGxg1ev99jQv+VW3/z+1pHQE31db990tNO2f78f9c5Nef
o1LgFNe+Q9cCxQuk6PEFCBudwFOGXJGThjcPehjqsptk4p4N+BZ6ql5vVLOOhqHGzhuE53ltA1sF
qlSk4+K9A/jRcJVGpyr5Eaelxqb3lDli/HOFWLZFLzR0h3+ELoxLF4DEdgWblieIee31nFInY4+G
JaX2JvtsGYJtdy5eb+3r8MC2XXJ9PISIfFF+uZ387C0p4zSxwYCzkJApKTDgrjvhpyjHMjmYC87U
5bTa14G0DsvAp+Qkt79iZ7rn91zlu4yu3qTbR3+9oNaK0BXLeOk20j9YQtVFDu1d+TNgha2IJMDN
Dw3PdJgnW+Wjx6f7ko2+073YuP0YPrSOqu3k9chi9x0Otu3DNc64fZFoXfhS1mJ7HBBPbZ+/HvCN
Tg9AX8sEEF0S8HfTDsGMe1b0i2+bS6Tk21iBqkHr7/T9kocYaPk4cwY5d9rxBmg4OPrSgvf8aHer
Jx5YudFVjnD4mTrbi35DCe9VnjZsmbB9UdtEE7lVbrhN6XDuN/BDUCHyfuXfimXw8uBYsFiclws3
7Mu5OTMSAVW1L0NZgux4jUe1Q3vg5xHekY26Y9FINHrVoQi4WaqJup0Sk02pCKNUQGeoMDFFgUnn
HN1Ok2Z8BEwwswuIyXdjZEzALSkSz27nMMMEpLMO9NsqXrHVYbbqOOzPST3VK/xBj8RX75iUkC6K
s+/l5NyUqc4xroGAaD8vsscDctbmKZcDEcf2zHRNUHLBkHgV8fropgFAu4fOndLJA5747dTnMAEQ
ELn4xejEhUUy9ahhVoEYYm8Q4fE9go22UUO9ahvir/VTWqUTV8AenO18TZY5fNEMcH6+y6g+WugG
6KM9h9IpyPShZIH85NpFP8NPeIu97WFHRWP2/nuRZbVVqePjQCp17EAy71b+xvpaeovZllM17JQs
KFHGKIC8ZwRlRVPvTUlhQl1WBe6QiQRjnC3ZPikCw1TpevHCO69HqsJlZq+3Xbwhc7dSgTMEBbX4
vKwxC13qpeQsP04sz2LrYqKprrOb0M23IiUuSC4lDUTXM+/xDtNzP8wISxYsfFOraCBSuiCga+dT
BPKet146W3JehmhGd6uFkDo+enApuaBIC7bhph1tM/heryRATCrRbkbC/HgxraqK/ffFOkzWvWYx
TVVhbbvQe2a+ZXxZE0aE5YSXaDuHuK0tJn+2l1uVqsxYr7KyDqtmap+9EDaQDf2u9Mobz+vaJT5K
p+mN9feU2Tn+eN5oWG12fUn924JebPua2oyEQP5BoJZO0FgB2U7nOxyLttt9Ccds7JyPRE9Smjhp
qKAIUSwH5s/jKgcHiMPA2wG4n7GRrpSgx1Q42AOjvMrJRhg3PYuPH2eiMzVH38/k9V52bU6BeA+R
dNlO69t0U5bjNv+FQLD5wup/e3izvtp+ghwCrlmcO9u/IUG3+IkFYgxfYpfqRHVg5771NhDKtjzK
pLEagtfRALSHnAd1eyrDavvO9yHLmpKZKAQ5y7deS/DbdGqhSZiJFfBRxWsR3A4p6n9gFaKmYC+X
NQ6dc5BD21OewOzh6vf0ifgiWZbRX18F41sK+g831C23T15kdBqfvx9IaRK97pHhc7Nfd2x1lq8+
aRp1O0icdd8mrOK10AjYbytGW2W3FSF7ZGhSAhutOvzzaecRCo2CsuWczUQXb7wApbIt41I5cww6
9tvHGr49cGRg8x7ZxWrYHvIWDSOPZD3N25j04xU4xY6Y8LrC55KXPI3H1wtCHXib9AhZ2ZZYsret
/DJ13NIP/lD4etM2opbD/MAIdpjcPPuXsjKwUxanRevcp9jb+NS0zmeehgkX001nye0JKkcKLzDq
CLLgs/9hd/fzxnY7vLf1asiDUjbHf7Ox1cPckKznU6p6nRpzasB8CvYBPEm/P9SbAjpPk/CF4FiU
rPivt23rf+AnT+hdgpil5H/GiCjmptmjyJLwn0J6VszIhLbwZchy7nAjQTeo/ffJ8fef5ecSAiIe
xg85SJw87XDGufPzZ0HbDSaQR+8eqhvTWKbsbT3e93i/D2QN//k6/3pA6M0UDrwgdCguhm9qFlhr
hY2RIr7r5poXBQTA0Jz7S8E09/3J/v0J2lvZ7v9u2rczpHZLcqTtoMulHfXmgHOZywT0FJus1xlj
SonwI4nXcxeljrPsg/GYt/Gq3w+Tizm4GuptPnc1UwN2Dsn76A+f6OeRzidiKxWEvLxIMgAp/bYt
toTCwhTmdnfokLaHamJdxzM+D0XMvJ4FY8YtSOWw8GSGLi8HlhaAYPmClq8bQLV27OyPqnIbhQqa
qWXZM9V3/DjPR2zfZGi64cNMr/2s9nWa/f1JvL2N3Dgp3A2QQkkWL9mbq8p7F8QUdIWbFNMEl3P9
thBq4SgN70FrDPLqvz+eEtzI7X9kbb0pzuL4brnBYrj5/tqbk7QDb9EwszY437PkvyqtKbI1Azug
ssjEzaP6y3TgTjGV6DHLed1sq2AWydvd8FH6uoe677YXxu9PcJtffhimDAjaT5InED2KpKL5pp45
LeucaURqZ5CadKH2flX57rOneWD+u6mOP80B3IC2V0CUKn3lN1NdFQOIGhIvOXtdioyK6gjjyAGy
/KcW+Hcpxg8nRq2QQ4UIZL415oO37UIh6Mv42HpOegVX0R8ctbHFokGQDtH8jd2EHvq+wYAz9SHg
g5XdIlLtxNjVJW9rJDjJvilaKj9XjqT2IG6rWCV4bTa3hGpu4hlLATSh2KHl9LHvuoptkM4dCVew
gtrnIG1sBPLZKNCKUtuVO9uN690C89xmusJjM+K+gyBud4RUJOkYIpkZRi/DzShypBpnbDSIxYCA
nkPQiL4vUHyLX0t3xeuyghV6wMvC+zaNvW41igmH5f2UVg5TN1vDbRkwjY7FgrZxAvYJtTPwAyyx
vMG/cXuE6iwfX9c2Lc1RnnYcRjasjaI3Gw2m7nVYZ5HX+iWkk/+UPDpem1jCXxcy34YqnbWJ67t2
wfYS97vR7c7ZWxQeOLqg4ZBVwa5ivBB0KzLM/3PVs5+inl/m5QOq8jx0b7zFhBIiJWrMrRjQj5o6
6/K6DwunpXc7mExDRdmVCoxPl2GXpyYAIW8NTTIJKKwEIyrnlvCBliCTBHm16j6oJRzX5gP9hq2j
xRpQON5NY3qaCB+w04H6ixAhIScA79PZ2Eorm0Xn3wtbzz64UKDRnWdbzYsJbmQ1xe17RMl5QUQR
qljBTpiJY8bGZFJ66Ye6Wbi30TQ70BzxWlCZ2OAawlYBHvglnq6KsDf9CqYSjhC76TAAqzJnqehP
UgCVfvEESO00iiULbqyEfl3pp5rKC8rS4LXl9n0u6uiHJx4h4Mzb+REjk4fn4Ps6i8L3tk6EJre9
dF6HBhEmrAZrv4RBgEUcRUy7G7XwKpuZLGl8PoZTgJCeCmsEIWHgtN63dWiVxypTCaTtJJnu1YJz
JgIdH5/I53bPMuGu55WexzMqGc2drz1nP4cqxWtgyo2cPeoPMYP6TCYKKDdPX/qS67Z8SkTWRDj7
BaZ4GFFHNruUlJxaXeL6e24KHsd6ar0rD8hvhBsXlFQnYGLl/ixJh8qGd2teGnFgVW4OwSLAcBa9
V31O2+HesSXscmkll9WIkUT1lKDRviRnYzOEURpOwXsfQBh9/Tb7kvVdHJUpdNFF1jXZQmF3EaxO
dVxi+KW7ulVg5YtgqbGLwwmZ+JPnAfuxFz03wwndQ/ylC4vyVMx2CbwkzNUxzUVz30pq83CaBa5J
y22Sh2leg0+lVSu28gPu4cDBz+sYcSGRasO2sSwQLZTpjtr0NRFKfvye4iF5fqlxwy82rR72M3Zr
341OnsKMAsp2sBGY3vWjpODAVBD1yzxcuL0m2k1VEyJmP4zT4CmDqLuco0AYPveOzO1DM7SGbU5W
pctudFXwNTDKh80SW/qiCpEjRBJ77Pt5xOqp6NVfqh55/j4O0uYT2Or2avaluOw9SILMnWrroSbj
dDGznL0mTGU8p/ptXWSFmzpRwOz3xZ42XyxSZTtl29xaH/HLTF87C8+vk9nrp77PURuHcYt8cF17
Rm5atoDQbWKUcMlOxXzhDcT47oTdZjeL7TMRs6Xaj4QJuRcEw5TtBUGQ+ui0g3OpSshwVHof1bR8
FkMc30ibxweXq0Gc24lsSwUb/Ugt4CSkb+qbNpX649LOrMkE7W0olUOBBqLY+1kCQB1evvxEZxq1
swNpu6FQQPBBZd7Pdl2879PFFAQJmeSB0O/uiZidipAijAj72NZtjgNBlHRcA2puPHgz/Hc5B9Nt
6PRpua/XMf+UVyRa0OSpHjGWdLu2He33IU2E89YBgzKQIXEhs1p+6gNvvsL7pEfaDhIGw4b5jgey
BMiXTK48MIv4Ukgv+gRzgWC6gPUZ7Ju87269ySuOTPTeZjdbYYzYTXqLTgdtB1j6B9x47WkcZpIc
2tH7RErPA+jb/GHtqjU4dej9d7g7kq8LF+SUAusihECJ5d7okIBGLTs6tgVRDyIdx3MvLNpTxzqU
1Dm/Dx/C2oQvcH2JdkYy/jKu4/p1YIBHo9841xJhwQmnqxN1c2fuWV9aOzXV45UF5ud5FU19cks7
RplFOfkmXYTkXTYzIwmsctSDQDKd+TRm9gQ656dCDfoBbZfL5x+dC1vU7jH33P4jdbnuNqxTfWYv
ZXgPz2i9TPD3HGafKZdtcJXd1FKYCz3I6bbuY9IVg0B+douRycHplvEGqDMPDzWtd7YL+X/W/nSe
TTN5IM0Q1CfwSTJie4zCkrJHeL5aOr6COqvfr06QPgSUTj52GA0/8MJPznjYfNwhlkHD5GXHMozV
FR1uGzhRRYxhQPAjjlO0aGSFW81tQQn+NpkbjKkoQ8RRTzlxT2aQJEiqdb3SoRwuESoVVAeq5kPi
riH0PRiJ2MaK4Mym57cnfFu+C8bEpTKvrS9W7KBBu1qUXDP4CdXMWjfyB0rawVWh3NEn16/RRQkF
LGwJBAHBfEuVpbyx5FI/lkZ/4ncwSpnMfsQoNET54Oc3c5gjv1StnYHWbJ3nwSLYBMLmJK6R+gwP
mTOO3Sl1ShgyYWr7l8CAdXAMRVWHF1WKQ4c+Lgn2I/3uCI8vltp8NSRzVG5c3zQW/f7LxeowAkae
mIy+6sKRRo89a3s6r2VXvXNnab336xBErjfrtDmkYavv8iQbqwMt3yW9rLKiySILKAAiRBiJ1skf
+369W0CZDelpW3oQZdnNTdnA8GqbCSsH1mrgh3vbZ+WyV+RsjtdUS/J+7w528mHySVjYExfmXSHX
i+3NJ5gVl4aNuHlUGbs/zTyiW4MzeScSYlHis82McUEWrajzDyt0WbAQsC1EOFw4THbiPJB0BOD6
L/DV0rFXwz12JPB6k5OUGNn0FjVW7C0okfeZi2oGaI8s3zeLbZGf4rGr3Au/c8TVFAIk3azwwieM
j+k0QiC3RnjJsovcMdnes31y5K1l7vN35WJ5MO+5/IThVeSbOVWxqbRaR1XvjJF5YLZsS48A9nro
G56HgPbmfgDMWx2kPZTpVZHSnYVySJl3v5oZTLZbLTR+fBBvZ3UmVXNIaBReFxll0iifs/nMTaS9
+VZF6lMSy7VNMjBQkl07AJfYORPdb8845sZS4exj/Irh4PmyIAtzoWb3aIOI/zLC+Ixc3cLTbZrY
djFIpc5Ato43pzh36M0jRcO0k3p3iyUbn4XZEGwh4sykhh9otsyI7DOTUBd4h7SFlqmSzp7JfYF7
56eH1pkbpa5ta/SGB5q5VQyxPJCfknF8Xtc0eUjS9jkJW4V9o5uq+wltB2y/WJ8ELw/8XIOnaX/5
62W5OOUNlO3hOBIuum+7dm13PjJNOEqVqu6h6HqR1t6yG4JMMr+OpvpsEuhkflPSuUrm+JoOYyD2
9txPXbTyspG3YQ+1xkdApHG4UuthPDBgdujhpi920xbv2w409qHHH3LVN3VzP3S9SQ7DnOB+p2oM
o8aq5vC8AqwTAQQoj/hSFLtQYR8ApDeXMPotjPyzvHRampZN0tO8hsnZRI5Dfk5NAOZpnR0Hl7HP
SzgS4dj1h9b2mhv0g5M5b/UU78Iej/++A0a2l14P7C60qxgNKYLI4bzHQjbDQLLs+zXW2ZeYvnd3
yumvRZqHctqtS6FveMvz8s+At0YEhZRf+AjxHW+d7EieiAfXBgZoDlH+mcrbfES0E54aEVZHv/Xz
WwtIGKEPHnznunooc5RgCRu3o+/E+cdmcgiNUti8ProCfv3guPFM8MicbzzbQV7EOPNIHBBUuDPw
vWx23Xc525KLcbKzz0Xq+s+Q0O2nwnanK7hxCBRwuZ+7lIwfKb47oDLh+LU7NxfdtRfHLutWJsdt
EMrPROyyGV7qantrz07/0oyBlR1KL6MRSjEZjCH+to0NorMZzyRICIqF/pTbkKyYRwioynIFQbd3
XtI0JVuRyGkyl3KiBoJ9wd+FngbRcJcurTqvvMHxI5Mi5NSstYrkgvRB81fLri0lUtx1xTMv3olg
XyuYxjPLFF5kSBg8yzrlPGy6AWBxYwEiAvjqO6Xm/GUYg5bXAztPgI4xaqgmVu4VrTt92S6ISggY
ZklzNfdD+1I4ZgalSplxJGiinD8bs/Cs8FCyTxtaqphfRrpW446O3HiA2eVeUKROkExl88piHtno
V4mEND7CSDOXcmH/trNYjpgIZIWlDnBI0PyKdVSPpi/Lj347zkRbu32EDbwTN8Pk2yCm+yBEFcQa
DmvwlG5psbG5YParp8PcpSlpQDBhkx0qDqLAsHjbQNfjTYm3VEK1B92OOAxQpDCI9jKt0lwW4zEZ
PVopVbHPCxZp+rBtY0cie7oMMIty63h9qnv4S0AF7Am29NjHBVNa6DXEl2h7SMrlZAknr+U7jxgx
LP52l7mfSmSjVr0frWDO4yMNM4AC1yBrPKyx7LZn2ZL+mFagMnxeuGqJUvpXWIKh6SjSdusRhnlx
uQSx44o9xOzQbgEFUB3auJzJEMKfH9oue0oInGmSaOJRoY2CGwev726cu8Yzx4S1Wn0+pINV/d13
/TwqYo9B89fQiem13cfCofdyahFKmTrSi7REDhqyLbgPEipCBjGREJSJ7s2sOf2v0Jt8wXWEYr9E
5MLO6knRZUrvX4u1Vrs1HAyQX0qjjh3P7WUISIgSJnqBrQ/Cc7j6cJtjMXsndNUrz1tnQ276OLRT
CjGtDih0QbcvYvh1vCKYjs3jkFJQCK4MC8oZwiCOXZJgk36As73S3eJu8crLm/zFDYZ6rCJSjIel
vnQHTm/F1o3Koie9q3er+N41QPy8g4dQNXMvxDB0JLwRwGpY47B3SMCcAdBiPrZMExWokK4dxFws
3duQGXOBrt+bQJ4y41fL0lKFHamkYn9mNVJO8pDUs8zKQzuhuCEqXddNcLWy9AugXZZeTBdsjEPC
AmzZhfLgL6srSYHS1WMbDOWDhboGoF+D+WwnCTpfD6hNqi+iLlhloX4HJXJovD5Mo1GjU5l3q9PR
fFy9Adw8KvuLMEuIHUcde0YdOLtqROzuCwcKRG7jkTy0boVYawxpBLdWeZ+H8+Sfdyzh4GsBnpGg
s6aiPmlDzp2Z8fkSWS3G4gv0I9jxsZb4jz3eo7g13XW564mhmVkgWOWBFSg7xDhvlTppTxrizqpg
frFACiztzoblZ98Bgi2wcmZ1/VkTEgMiMR/ZGtQr/Jud0LmdHlhO6P5sSFUxfkksiIMWOZ2NA0+w
SJMjPq2RRIVqsAPEOU4XkiouZNMc5CL6M7tv/I/lWMqN4h87SbOnoJgpdqhAr24qnMND5AisyU9I
H5BN7HSLym6PpgNGQj3YDroiils3CTtvYu461uHXMw23eTe5MNf8wisvrKRvkLIPhHW3aOtawmn3
DrzrKKgVrDuf2J0TvgVuDNBckB9o6866tiT5Bke0fAH7oRkbcfh+sETDea7t0bPb+XbhZkcyjIPw
QDzr9NVCvETxMG+TK6C2Tv/M5nJK3/t5pbdVl+tkZ6xgvAstfZW9MEW6y8kdZX7XTG58jUwy+ZJo
mysfTCtgGpwKVEZWsOwgw8X0EMxquJ10mXIK2NjoDvtVw2zqV5gVChXe2ZQPSUbKm+ncpmiRRRPa
mL8mV+IjVEUvz2qZ58gTtbrv4gTzKlicJ0/39i700SGmRLug0O/XZYflaLnBU+lkkTP0I6auskYg
H2ZjOJ5jAUadBnwCOWgSk+EcAMLZpBHshvdtTWjWkQ4RfVbhYiyMktEdmXot/A7ZjmxI5IVu0hPs
kNRLf+0O7XCVOPYYRAKopX9ECNF+mGbfoDo2NWeJGsB/ljoloqJiAf6us7YVb0+mKigHC2IdjPk4
RI5SdFka8ULPUV5RLrldwTL0u9VrAa4VIwK7yBUw3mAU8zuJQk6HbIRwndFt/576tD44cT/vJ6OW
jz6zxXg5m1q3sLXG4K5X2hAWYkHVZUOQUQWqnObaLWPnMkghgiMTipdqp+04vLSs1HlZ4NBezDDT
b9HqAYHJAvI2ajNgnu/9cNnjkc/13p9kBgCWKKh+V+oA/vGQZkHJ/KvdEg4VBAzc+pN6tOK0nW+o
XIF3QMgBxh6Onf0xC1E87CqEGDcNChNx8CdFnMUaEm8G/0ao6gCTCFSTmvW0573Jqo71eZS6Gn4D
1817N7nTBiV3SMwEBUIUGSoL0L9D+dHtq+ZJG3g6aVZTe0RRiVAqGRnypf6YWJMgWqiHem6x8rjW
A/aenrrLc50M1rkG71JGWNP9d2YwzYVRhPGxIy+uqAv4Z6SsBY9UjOF8J1AWX1pndQ9QCfu7US/O
OSB5Q5LwGEzbak1USGdqSjx+3wdnvZvWXrSGFgunKgvnU03eW3mHWzYjSHntI81Ql/vOVcOB5Yt9
WRNFhTZwsp+IYZufwtjYwDsGgXVSFYcqKOO/kRVv2STSPAQs90+2jO2XBgX6k+BXFCgyLhyS/yc8
N8H1TJP/1I6Gpy4YPiFQNrftIMjzJsxd2DwH622YbAlS2pbVifeBJmMr6N0I9PglVTTrauoc/VdO
sSMKZjYqXbORyufUbh6toJT3eepKILBU9c9bMHK0wlBaFq77eRmo/sPuBVfR6RdeUAXB2/TAcTE9
saNtqvZOA6aR6p3J045ZnpjSTZukO/zPiATmJa86eg00HJt3ckFKs5wIpN3EU8BZZpOeiyGtciKu
Yuw/D3E2T+qzqqGCn+VNUBki7aQWBkblqOSkmbwK1Cz0tNBH5KGdEcqN8M5eWTYGADr2uvC0mM+H
hUBjtfOcWR2lrKfg2atrw6TStUVJ8N3kq1SoiHUeOoXIWrwkQdAi0VghR2YZj6pqwQvNQ4OMXUKQ
GNO2+So6a/H7iIYmQr1D305LkdKxzIhSMVGbxJuInDHY0QYhgGMV3fvRJQYmO2bu7Gn92ARTPOYR
jdiAfR+WIUiKNzmYDSiH/eQFnn0QrTv03ctQrKO9QBpNSIihrytZku3WNmVmOIuxSebhnor1dibS
S0QIEj+Zwer9NQA3ITsni4OC76GF97350iIyki/50seEM8wiDPzx+Pum4xvrG80/DNSEabHGpCvt
IXz4uf1fC/Yc+dyGn0WOi+R71xtCkaL9pN0qQe05BWNd7UUlNag9X5cYkcBhC97CZHPN/kP+rdH1
+8/1c3eZj+XTp8euGtJ/RQW+efB/VEhkasGalGT+FwJNN29T9Sr8qApwXazGG9plf2i//tyT347o
2YKrsXmHafluqIAfj0jRMCD+MKm/Vq9HhDq+CTBcwGS05gFFywER3ChmC8tHltOsfL0V/5/m8GFp
v/77X58bpFd6ufuasB7/kcpgb975/zfN4fZT/amid/+1NplZzr/8+1/ffuE7xsH3/8dGs4LJGi0F
VqcAA9T0tTf//pcVuP8juJ1CsRx2fZtQ+v/lOIT/47Fukox4B9qCQ03tf1EO/D1sHQH54rThFSIV
+d+gHN74r5TCxEdHf/sPKkloE5zqj6OqVmRhUxSUh86k6THEx3Tv+Mt0tq4edR2m9BurGs35uFIl
J8XaCe/C1vOulSgJuSKvc1tTyX0OXuvA4FUnOhs0saqZiTUcMsJgUv5OggF9j6K//oMj2d2esh87
93z6AKKFRCXgqu3z//zpbTK/wxAlN0BwL7it0jhjuUE/e18lS0b8ifrY5D2v3SUHJgTPOL1YcsLE
UHsqRUJERmQMmMrjKLLjmnMRZjngUzZVcdHX7bSbvOG5T5s75XjdE20DNGxZTZho6ZPdlrukfjsz
EyaLsPnUuel4mbIzjOLV0DsKgSKaOm1uxFhlMAGtnn6kNR6LIXCOVIvzS11hFv1h5N2+nvmP0Ilf
r4cDEAmfsPQBOVAR/fl6KC2qhjhz9xDoav5ACBhQaZwSCe4VAgO2usJTJ1YAMYMeX35/6DcT9TaS
0KQJBFMK8YvPBvHnY5ONWCXB0NsHqLAEm5I080DNCetukBEV3MbHkqmZlgGEJfo+jxYtM1JO28+/
/xg/z5Lbp2A4I/ZBUsUVsF3350/RpK1hZRgYlAyuTRGdBYeYyr8tP3iUTrWecx2yP0zMP78Kvh0y
UBKOgEOBXuDR//mQZAjFg+logLDC87AnBk9Vp+96uLh/ONCvd9cPsLuiNkEA6MIs/flAdYuHSK2e
OWC/Qse6KmwTcaOIN+wcGc3k6CG/DAiDHwHG/f6yvtWobdeVd53PM6Y4T1e8OXbMnU3adjCHIjbN
qaIKfQBlT4GyT3zS6PSHtgY8OSM67u31Edr3n15//3TyfAblQmlAkPj2KmNrY4k/akMrMX4ScfNp
7ryn3C3J7JuI22GLVdfeh9+f9fZK/Xl64TFCHWSzFkMV/HZIU1xAUTtkhh1zr0gKTCjikLT48Puj
/Dp+CBnYGD9OsDlGve37P4gtqcb3hHjCW/MLNn1LKPGFLmbLoJbZHwyC/3AbOZaHlRGtCovpb9//
4VjkN0xFxwaQ2ygvh85/6Gz11SK4bJ8JGgprrg8dUWNnlF8jx/R//f5Mv92kny8ovBNWkbwOYTME
6s0cQZ1nW0xxeOM6X3TRXAlCMHxhnt1kOLPj6tiw2KVGR6eHFAvk089TzgZTreA3MgK+uiTM9gjk
s33hf/z9Z/uHu/DTR3szwA15mSOQfu4CgX9OHd6G0rxwa85+f5h/mCa5BL7Asu4yPTFf/ny3wVFQ
jkXxc8jlfO+b/hQ07mPpEpkY0CfvrfyYivQ6mDYtTsGGGPBg8Id55NdhzUdggubdybLE8VmS/Djg
styYvBkgbRZB1xxANYbRhGzzD2e6vWt+udcIpVEN2ji0xZt3kWjyspoE5aYi9x9IMfhgSvMIEPCo
5/7w+4v666TP/mCjkjAZ4wN6O+kT7RKKjl7+wV1bDYzdf8qaBVQ3SL7TqAzblsBZ/nAR/+n0NsDS
Jk32JK3Nny9iqKGlzDnpM7IdPiRhSEcgZR8r/YsRss/vz++fHlsH3AGdQyTA+KnfaEs74IkOlhF9
KJe8jCpii/ZklFaE0Tbzng7qdGoNlO3JBE+o2/aia50/3M1/HLfsdDlbnO0olt88HzBoLNGZTh8o
rl6HvOIvs27MjyZeo3kZvi7clisUcVlEzOKJdetdRuTYH675P34I9tvM/9CKeAm9ebvTP2w6J631
Qc3NEz2nu8V2rhfbfGjt9pGl3S3vrnXXQX5NcT/OzR8kt/Y2P70d01IGm1zUEwGj+uebPlZ5Rdk/
0YexH7d8VesqLERzoleQHoyqj73sDyNF5qPXwYSeQxNbu9RVYBEd62Co8O/qhbge6ec7uk4oacEy
RbqpRfT7AfPr4Azhn7usS2FjoNp9MzhFUPvpqmjFtpN8AL5KfCu5gH6A1Q648vSHt8qvUyevEjyo
LntTxuhbLEU/Ud83ZHccQsQQX2jv3NMTdf8erT8tb7+B5X6+/jzkHEx4vgJn57yZU/IcSeYMt/Rg
d865VcKYdAtJEG5/SwwC5NSYcO1Eb5FHVX0xJ04YwX+azlqCiQZRVFuIOwUogoSiuvCfDcraMzOh
imnJsjkzisWEnabv9cj9wVwX7BBc6Kg1OJfdQe59MX8mYubiv7tXaKsgBXEuPNqMqrez8TTUqYfC
cD0MbKAOSOiC93PSqF3wf9g7s962kW0L/yIesDgV+SqJmiXb8uwXwrETzjNZHH79/ZRzcNFxDhLc
99sPDXQHMWWKrNq191rfmkFtxwNkvD9f7+vq/+/ruQJsjM1B8isfgTjsBN5ZMyNvmYkdSHT7DlOi
85cn8OuSfL0KBAIE6h5PITXrr29KZsUA8HTQ1UYwZysaTN9Qj7+h5zu2uY5CYM7/csGvryYXpGGG
14eihs6M/FKFj0zvXFukJK6FMnypalS3UV+/G434EFlKe1XFMeBZ629S9Z8NqH8+k9cLUxPDweH6
Hqvjr7+pjcgl6VyX7MaauWfFLmSU5kPQ0YRKByKUDYW3y04e3flH5Lj3hR7fOG5xDKiA5jJ/gR9C
ZpxHksifv+avLyUfi4MCaxTySsS6zpdNfixCpKG8C77H0HoVjKG1q4LQQxA2Vbs/X0r8l0fKxTRy
PQDBBDK/UidSmL5dhiCGNTCE+jUX4TI0qxVckHkRckrwZ2noK2cW7zaEW5CQIFeQ4dAWttY8HoSe
DvG3P3+m//I4uLYhrx8HU435cyX/R6HbE9DMtVKiK1rG0C21yNJk7o57eX43zOkl6clzDGHLr/98
3d+2aqkLNsmrZ4ol+Hpo+PVxoGfDeg7LwJ/a9EdGUl/IRCpP85U3FrFvuMl8HGAAH4CP0HhIUsZp
GAK6zz9/jJ8OiV+fSgoF4VoCFAoL5tevBOg8XPJeU75FzMwnmMzXVMU3yO77TSC77+nQOw+K2gZJ
nvDCS5NU0zbL5lVueNEdwbM7fCTusVdpuUW6GC6IFyJdsoDue6hx7q0hRpZ3Umuim2rW7B3jYbED
uTaQdZcVr3Ze21ty2/W3rpqNTcAoeoMIAOBxU9Rr9Hikf48EAUxku2Wtys/lUGzqujCZZTJbcYbC
2I1W8o20N7kXtMLeERWPly4v+ZC9xVzQKNcM1Z9qiGaXKSPAzx1StTUconBrEGlXkUh5k7fdvIlA
BPhYTpMVxWgWrMJhGE9ZWlvnzk3oijh64x7GQaSPqSwTe1NJRst/eRn/y1PBN3GlN107BfK3RQJQ
BDbbntjNsDAf7NB65KZ+K2X11rcpoJ4h5IzTbmusO+GkffzlWeCJ+/VRYFemi44hjjfUs75UbnOd
uBbJ1cof8t7+dLM6eEQZUWzzWX/C6Tn+pRj/wuWybRphkPd0B9eVzlj16wknj+fCjZxM+RW0jKde
VAazLUmGr9SDD/Tl5Jbj5dCWRkb4ijMEw3OmmclDlDXyEMrS+aESxYNIFMqhy9sKFDopnP2SBAkS
P4PragbbYLzoE+Zdr0D60IF/vuh2q2+YBYkz5Jl48+db+PtqAunMNixEATQEfvN2gZ6evGYYeJsa
gEWyItu58WL3xq1Gnh0nCnauGkO/MxBt/e3RYQv7/Quk6cHuxScA+fv1XYZyg5wPWowfREkRr9Ok
SBeYRPKdUbpM7pgJV69ljKVhocJR7pqKPNKFk2v5TWDnxefoxjGZdA4xwWMc74rWhuce2AEdpLS3
iJkrpxfXicydUakfGbLucxK5JPSlqHfdgbkt09fCJmMlcr1t1+co37V4Km/H2n4thDjrMhNbwyit
A+4d1KdD/oie+N0sipD3rkPP1rbGM3hN+TaV0MyB4JBKOpJZmQFM2VbYim47iC9E1OjeRU1WdR4s
o8WSUPd4favcMncaY9otYVjGQ3kNl1xhbWL4XTTbAtrwa9QRpUi6X4FXiBBplCQIKmK2mZcIz/kj
fRt0mVZqNAAOyhgJZYKeEGCP5iFI0bkRCLzLY9xm7c2oTfx3UKrygABoxkZBfve7lvbaO3W2eGhB
br7bY90zO/93/leLljXpRPU6Qh7D1DSMd2nSZ9j6g3nHgDG+gS833QkVlMiDiSTSiESgT54kgoh6
Kd8RnooB34fSyfJwQYaQ2QKtd9XWRX1GJtJ1aCuLYBlNyXiyyYpZMWJEJpQwtYsJVdAguExBx71w
hvYh7zpSJYZQr15nlVXrFrxlvBBofs8iFtUJIVdAjFZcvLlEmx5slH/rrAzRWoSOQY5dEC+UI7vE
b4ASJAso7/krtQyp23ROAX1IO9lmM5nBhRv2/mSW9X5Kk2RrxOQZ6KHqb6cJuxzZHGQDiiE6Y7BI
9pNlxBuZwDwOijlZujo85xYe1DmZzAT9rDhFgY7v4moBX6EPgjlvtq62F1lkfx+7CcFG6MDLQdKJ
ON13O9pcG4ZwrrV0ECtvEDXV5m5qOBSvSwdF1NIQFmGNlZmRYxu5qGB0D3VukkYIehIVb4DpERqV
1/HGcuP+rBPKvI8S8rYzwCQXXGUEylwlIsgrhmzaz3IK76RD0TLblXdMzTagxx3fiyQVx9quiLut
Gv2p8cziANvF9ssBsEGLlTj3Ab33GF7SelUXjveUAgNbj40r3+Cp1Nu5sMZ6aaEvImhkyp9jQozY
XovpFGjXUb2hde5CR/+xh8gEQ2cmmm9ye3S8jsZLJuJLYozVHpGy9zQp5flNYI8XEs6uLprSrU/N
lCH/U9myUpPkjnTi3BVhvZzph50CZ0K52A57bFTyXKKuX46hS5S118WbNs57Ei2qkhArC7bYvpvI
f7LRXN/zmrz2IPTQYVdQ6zlTbDrGrzuvS7297sbadra7eIUzWD7EaSf9EfDJC2kB42WMjPmjImma
5Wpw1xWL5iWlv3zq9apbFVnqAi3JnJMk1+sqxZDfDHaBD6/Q+OqCPHmp7NTY/PxOhzZ1/AwLwJn5
fsk5rptKgmw9QsBll6arNm84+k2x6k6BNTCtik1LPAgmBJeJcepWOIa3jGO9xkkWTjdamvueSTZF
nxvjpRzN+BCMSblWNPbXhrzCiA1X80ErXafdtnuoOQ3v0zx5H5zRQ1MDfQNpZWduM8e+I6CUzagC
l2zETnIbc0S9LcI0IF0lj3RFfrM233TlbJ7QPSXhohAlxWKC+glYmkAkubB78+TEtrqi6obHQqtR
Dc7zfYyG9ywTnl8ugUUlQBftJCmBQ00D62j5cxfsuoJxl+oVglIjNsrBD9hrX8kBEmeU3dWr0TfJ
AQGK8zmQ1rzsQL0dTEnMW44Gys+xm8aLuEn1cIlrJX4pdYvPKEZVnO2y3zZdoPZ11u4qxEw3Cmvi
GvtbvbdoJ57jNHPvNPBOqwLmz6V33fltxgL97OBrxBMZ3RdDqX13Zmmx9sQ2uPZenM1Jh2qTqGKZ
THN/K4M2EjstFP10IlkEHSiiTxJZi6SSN1WCUG87q8K90Eyp9mQuGmtnQgjAKd0CkCnVGPsoEgYD
52Coxi36yPAuzqzRW8sO/wl3mEjbqBeFWNGlTcaViyRxMdSTozbQgOQ6gg7LNJDxLkrgWs27ahbV
+mq1vKtSRyEgqkGbNUnziJx6IBy+cW7KISi/J0IbnzP09Fy6VcNaiTF4NjUrImhQQ78ztKp8gd4A
DcohFwXPyWhP69bDSU0uU+cdOql/zn0pfTI41h1ZQgtT1TW+scA+EdqVPHt6kW3iQGKdyLDqLtll
hlua4+pNplr6nqINeyirMVznhWmnS1SWRrc2EImTTN9o86tGVmq9stLOrZb8+HwLBIn1Rs92wGGy
O+aj5Y+5wNEnbFmIBfdreHRGc7qtNOIC7XAgKBdrRr4wkN/sRZQAgiqL/qAcZjL4uTDiIIjmePI+
eDgxlG2OjwGy03k9Ci06B6Vlftf1+FtF4PtN2NnNp4aFwlj0sFUeRwQr0PqvsTMVlgVnkVaufJxn
g+khPrIztIB05yW9QeORxC/OQSgSUd8c2FKz1x4m3VKpBvNg0eYsZjmp9eG9TmQN5x0cOCOpq14b
HrImuXNsVSwwHnhHbeRlVaFu7ug6uqbvgHkrN+SAMea+qlA1eywuk054qy4GKHdMIN9IFsvjJ9nO
r1NsRfqaTRp1N+ZWigtL8QW1JW9nFHn7aTT2IWX/Nh+bmiMHZx7M5vZtNkBTWki7uyaQGzW7nNma
LMGwHdjaZcEcgXvijrfDgGgOwTpVkEfc8gbVkL0riYNEaxXnNQC8eO/yGU+UK+0tCymYm04+5fa1
jmky7+CYDk6LRN0NAsAVW3eCJHA+6H0erjoUtQ9XFI6dYy2WPSW1hhUAv0m27QeUtMTYEsSi2Vgd
DflcBPjEI2ZTvSYFG7LxI+CZ2to2wq9Kz23fraSfA/lbV1FOPmhQQJsshxcHUsg2I0wJHHXFBe00
euIOpd/y+pp6VegS0JUMz7VXU1273i611ei7udHewOF0dv21aQRpb3x2nDzetwgj9xjIpycdM/Sh
lLwqCNj8gXDAhSC0bdW3Y4F9s5RLObrpTjdNDAOJWpr4uf2qBH07TisrTB54meH3hvMZ8pJLHlOV
+u1k3qJWxL5RC+vODbD2rGwC+XYILvs1LLniJh2q6daYqzZfN00VYTVlBbUZGN414L02M3Ke8zwl
N+xtZEpzZ6hg0fRv8oZydHC81o8lyWceC92dPfbMUrPcPpLbWl8Qu3pHV+QfgSqmAyQpShmnd9zj
eP0DvenwKliYZQnjDIUfaZaFrvFq1yGsccsZqF9IVY/7aCAm1QjD/pGfc0AHqfaKadu1ay+69zB/
n2Rsr3UggauSp3bfpxMVmRlEm5qwCurkIDkave2wYl2JoeBd/DjIz6NdCIwbPJsJNYbWG8U2aINx
HbVk6AakHvDXhw/T0QofJeN0jgJzXtkUgzt9SM1HLSjr4xVvdVGxiHdml+q3YR/UG2XoHHLKPtUc
vGQDjjIGpiPLp5iOEpv1pm6s6RG2VbdIvDK5WAkWFronFnJrZZRX2EZhn8ywQFga5RIvdqnx1M8c
3HBLyPrAjCTGoTJNCHrJeuTl6cneJqe30NO1F6nID00ig5aDR+JPQrTYd8xr1bDKsQvxc8JAUafD
M7idgsjk0XGb8i0h7PVeaWm1g+Y5lmtUxG64omWh7oDOU9kl+jycIScPZ4UVdV0bGl61cApYpspm
zh96wh6PGBxttnvyxehRCkw3Hj1M9DWr3sLtFdh89ejbxgssU/t9VPkPLalta00ny+RL15uVEetS
g9U2QMNbGVOFNQWuy5FWlLYPZzNZkz2eXEhPQ/lfC+81yp3iGQB+h5WM5EwEhJ4vIrjrehZzU+dm
YuHtZOmuFK6/jcUuuNPwrdzoTtFRYs/xtkUWTycXW8uYafWZnOVlARoLqLE+LmjEuFixyGVTzIKm
bp58pOrVWuAPCpZtl4LGjIkvVVHY+c6UwYnj8VoRVWevA1eTa5uqkdl+N4GSqEnjvLXzsN1wRqiO
P8U0ndUIP53zSS1EUOrv5Vg6K6dxxT5IuorJGCamij43ER6duwbiUS0S4j2TOpNIIm2KOpNUZT0J
hncd/+A6M/hyysHZ1x5ycWcUT3OlfcqCNHuc4/E31en6eu7D/AMvC/IOPcXuaXXFZcj6cN/aZXSc
NMXaThjcKqomchgtzJeLofDEvWeFBNpWM3pP7fqRENDjOMyO0OAEzsFryCBhnQEBt6o+KtfYDCY1
XddVsOWqtPYLQ/Z7yMbWZrQ9IqVmM9uEWletRBGg/XUrXtaGiZMB/fDQs1gtxqrh/KK13okG/Ywi
cG7QidB03dod2Gjk37FkHlIGHftrHXYPxjTjNnVwGA0wQ6LaT4cMY4ilnzydDm1j2nvhDN1mNhvK
29Ak7nwwS2s3jD0hvebkAPww1TNUvWFXVVptLEkF5vktGtunw1YctNxjv2sI4I3IBbWivaYLcrDG
iIIxyDA8A4qc84VyG6o7rHBFljyEQxzsAqGHhO+6LR2I6T5sY2c/KXL4YgTc07WH3O8CU6h1Yebx
EmMgGiudJcnLyhyKhI5HiptGDncvidaldvcTYOgBoXNeiw92jqb2FVsjJrqrotwz1UfIgH5J4fyK
5n48T5lDDwqd3i2uIdIjhGEtSge9qwqCoyfRmTldO6znICFSTit383x171ray9gku9aJvhdwRJeD
dT27DSV0vWR2/HF2sCBYysPqUu2svo+WA2TBB4VKf2FGyYz7Rei7UMRkLzOz4oiybFWqVtiLa7of
CON12g1+FUltXerzmrY+Tj0mFAuCLTHUj+lwxD0QLuHf2dAYggSj2/QAM65YgV1IfV1z5IkQWeh2
cXU0izSGAccTYEeCPHIyYWjajaci6UIWvuwSQC4k+oSQ0rHqKHPHDRzOR+79excmT9yopwky0GA1
m2l0DkOf16eajdjyFS6+eoVuuA0Qypn40SkZPHvRSzAZrqWNt2aWtHuBvcGcwUBLFshhUVu25i5i
M5tu3bkZ76y4xgeJqlq7WHaKj5Eos7PLQf47MZT2UhfF88xoslxYaTssSVfq1l6rYQ61OnCBcdBv
ktGzPniN4HNeV/uJZ+QAStsgc5IeEWRGY1MUXodcz7lFzQxgXijzWQnzAcKHtRzyvDrbaPkWiLue
4xw3CdaHFJmXmA9FU+O44tvcxqUhyKIwOZB5qqUAMrGzi/CKrjC9N6OdH8mk4wTJYZ3Nk6TKako+
6Umky9qLH8FV9WgwI0UkdPfZg2tmkeORgy65p6tp3OIOMPwY/9kpkpZ7h9vMPcdo7Vei6pMtkrj8
HGr4oTkcn6/NbuxsQ48JmMDkp2CaSnbt1D53UWfg+wyzs143yCTrcK0P5osbinCJYBo+Ogi8E3b4
nHcKIqcDg/tFinHcir5dkvHKD6ciQNTXjd88rP6XMhkZFhBd7gezmPd0lxkbOCZNMnuUOIwwD28t
w8jPZE8Fpy7KvG+ybISBnhKrGZHEGk20DB3BFahYQIVuI6KrHjt6Ow7dmzEwPmxCTq68CgfAAudi
86x0izo4DMNVhdL/HcaPONS8E3eS7+CA36s4FLo5udARZPvdA1fL5aKEaQRE+G2RTOGNlNVwttmK
P8ckAfjZmOmPAEvVcSRe87XNzfTSdboSC6nTyJI1c/ppsMWmA+zNnL+FZkaPxjfDiIenDG3sgjV0
gspoXkKjnR5EAeN39FL1CKWtJH+473Q4pXG0DQLqnTDRk6NswsxnQl8dijIJMp9jzrig4nEOAUAR
juU4FXp7HJqlGZXzyuDSp64YYwZnTb9L6jGj3Zig2Gotdz01DnifWnVnL8WmGaopuu0DLb/PG9Vs
GxTjYBLSkClpnRghkweOReMlFgW5mTWmhxnraGO/h5ga2SJSmknqSnpY9FQKycHoWF4MV2bfvIbt
aZYDwJLRtr2H2olsXCo5maRZbj0VhLg+a1Q0spw8H5ggwBZ6cngt6rqsruACg3gdDTN7J82nuDXp
nmFXu2dpv9DIW+oWJ2Em/VQk9ylNR+oze1079WY0mwSdsbsLY/Yt122g3EQY2wk/XvRe9tbl9Bza
cpTMHrQfZoqYTI8qGts5ZP65t3y62duIGQMYJQA+mhvS63V55+q0e4rdeser2380PT2aBtD6qowc
ElRRAFdlTSMw0K4pRrG9T/nVFwSA2sdGaLCrpVf6M8EBK/iP3S6ieb2y2Vu/6wE7c2fnxtqabfs7
aZne0u5Hc9VT3zkqoh4ZPHXAklQdr7rPHW16PEihYWP/UUCQLAXpN8IwRIpDP+7NGmUFt44GH53X
9r7XHX1B10qdqpCFwtAD8ZD2JIPoven4k7KLiOI25DzUYg2iKCPaEq0qSdEYA+9qulnHn+fsiVwR
iASFOJqEVaysNsEPidVo6yaZzW47uIe4dfaksGCOM431hPkEUxaS9o1RGv29sES+Udak1vSoM22B
7jnBUZPBchr60TfMrnpNmlK+F0mcvjSia59opzlX9skUJqvEABiQq7H9DBgOHApmaTtwxOKMOzU7
gjypcCGlyaaYwluwG5Abiil6+vOIx7gOZn8dk12VY/wKjnQY6X/VFg3MoNJIN2pfWIm11Nqa/U54
jwWZr2ZWEQgnqnubT/XIqOU72xO1ipHrEoUetNp351pFD6GLqbjmhJ/p2aMYknLfljPOsriIaKvZ
3l8+838ZvNus8+hHTIc5L3PuX4fNFo2lAG8oos0yIYkgHr1lNJoRtX+VkuuNPqu9rjhg7D4jkxep
ZVZwSPLWOlVugZ/QQOtJTdT8RRDw+7jMJqGGb+nK8TPEzxybfwzfTb2or1F+tW/Q6W4RmDCGugs4
Vy6KOrJWVpAGmOD/Gn/x06zw5StE14I14jp8xNX0RYoh7ZknuotruKAigyhDXvLkjBijgkg+VIn5
jir9cUJGvHSbhFjyiPrcZk6w6Gq3uM3mKkOsaL/TcUhPzB/d8xBb5U7Wk7maydB5zWejRDWrX2dT
jWCGMIpxxYzjR4PmdkEjW1KpVSwDemh8BE19DgqCtuFw+UU0eBuSbtDtMZU/EnCXf2gTZgEQa8be
uZr/u34uOW07zgNdGNxralavTSpIswjyfqMlmO6QEWVUM/mri+MAY2MinI+Zd2fBq1cerDmcvv/5
pfhNcCdtxHaYUDwkDc7vgl1vKhGKDqhEKw1AwNBMG8z03pkGfLrJSojwy9qR0UN/JU9M+LRj4ehL
M7FBC/35k/wmMUFPYRiegbaHyY386rdS/AnhEXrpkxDh3DlBCAHGM4fbn1f5f4vTw18sTi7yoT9Z
nJr3sH+ffjE5Xf/Kf0xOtvUvZLeAFCxDF0zHrxqp/5icHAMrExPzn+4QB0uG8b8mJ014/zIQ6IC8
tbCOXP/wf11OmiH/hZmEBYR/+DdOu/+LzYmP9o+1nSM3Bx/DM9Fp8RwDcf4igQDI7hqDE6aUatl9
IYx+4cCpWCKIkn+Rof33K139L1dxN3KwLyuySh2hWUnqp3KaYM/o9u0wp5YPp+r/pvD69y+FKxKF
BXcQzO0XpREhxD2YI34pPRK3UdbStRX2hY7ozT++69t/r5//NBXx5f12835qV656cTQkX5Rk9MLq
tkw5bKYMEDKEO4m9KIxIMO5HWm0nYfr85wv+qnf4zy+GRwDFM6RtFp5f76GCbh9bFAo+1sbsxivd
N7JUmhOGOmudMla5UsDbv2hYAQL/usRwWaSlyNQxqeriatT78nsSM0qcHAMxnywveaupKfsOkiLw
Y3xjWzOK3HuFyvA8pZP0za6ttrFws/1YKXmmKLdXNj73lV2l+TOVNG6vsBmu7VbnFtwTLX2IbseI
E84OuHK1FaEj79G5zIuS3v2ibdssWOLyj8UCf2d3qFTm7h0CuV4zA+e7BM9EixpQbYsTmTEpWqYg
X2DUFS8BCSFLji7yVelBvolMrbPIsWs18G2W+xHogfVm8dXhgLu2JvKGuRbBUB1N1SDv3qFEfUap
AgBmyrNqZXKI2baX9J08sZpNlAA0/yRjBlss4e+OB7dpsq0rMhpHXaw9Cytyz7asB1/gFFw7HPbi
5djK8amQdruJiWKkVe4auPydeGc1Xre19fxdR8m9DcjOoo5Ubfik03p6b/pU3Fcd/M+FPqZQCkCc
fGBkKJldDG62nm2CnzQrgJ9A9oUiGboHrwG8jRucGUl/Y2Ox7iCEjNm3DmfCkvZWfYwyu0wg2DD/
TXOteVFZm14EwrgHifJg5yLNWhnatSPTFMY3ZzaJNo0BJKGfjNn5g1g7jgYbjhaTI98Mbv8ROpMG
i5RqWzOrXlsAlrXj5dTlydFhorElujLYNbELc3Suw1XQeO0+Cs30JsmaELFLHeyE7GZal/zPbZ/r
zKSSPAMyUEJJSOPEcjiXjAEYKUPtK8ik91Nu14DS8mIQZAHnct+RYfQa4idiBuOiLUHt4SxnhpZr
dHfmHhVa8W6E10jIskuMDxUI9HcpuB+SvCiSQIVyaMrAemxFHNOJqFvEon0fipWVl2qjl/FN3Mq5
BUnbf0I+Kvfwvvp6oTuc/Rem2YhLp3fNd7is7SEJQmcHi7d5obVnruN2JuFTT4cIsEk9tMvKwLcA
hLV+IcEo3DkqMRfA/SKflNJIrswexVeGZx6UXDyvTE4cW28UsJgGVd4alVP7OJ/TZVBWwbPboSBB
Neu8aFau792cXCY6M7NLFlL2BtpbUg7LapPM7vcO7Oia4BX5IkpHrADsTQ+xl4cXOtUAY5XlPQI5
MoiKcdxNG+rhHnhZcdJ5+8blROfx0Zwj/aY3q+AsAF8kC0Z1430U0ORNGfZ+YgqLbhiIJMt5kunB
i8f0jkFZ+8I0WXZ3VlfRGtL4GO0HgPQq8o2J2IltV0x6uQZc2ekrOXtzB84vgnd5Afhg0hlQRl1v
iVoa8zulG0m0qgF36p8F/ctsbSrVB5tipmjdBLYbhwtOM2V5AgwcbFGmeMljCmIBoOaU6Z8tvGi5
nvSBUMEwFjrpbC5CgxNbCvd7Jm+NanbqrLcZm0m3gkYs5bpIUX4AeU2tYe/ElUSBELq3epdvZYL8
dZMZFgDPxqusAXzFpCUIsfiw766c+odYlVaK8n4GWoNy2jox/2/zRTbBRN5fZbnlvvAm9VzkuqU2
6KrH91xh7qfr18Ikqem6fvR6ApmwL1rzaegDT3LkjrofedVO92LKI+igGBHtZZE7Gvyq3JijXaNp
KckTEtjrIUpM0YGmN7NLE4YuqSfBYxyk0PUqyn0Mchrt6e5o6423mkKwIE0LYrTv4FErbGDLxpMV
wW/DPnSjdR30PHDFFDyZzI96kIIJBhNasAoFFvg+eppLHidmOwGT6gXcqm4T2ua+KRh1pL2nHxiG
sl5wP3ZAub8ntlTH2tKq266KBY1cYlSXpW1syXcgOnRS9ymPV8nJbQhFutW53kaMeBK6yHto+/am
cZwtPHCm5Jbm6uu8bjdV6Ozj0FX+BC5rQfSsuDGs6am/3qM5guLg+vA2DrIbDsSH7fJKHoA8PA1D
/WLT29iQi/Zh1+IdocEi6ayNaNSRXtujC6SV0X+5QRexJZgq2zlNYy+yOkbMy2yYed8QLhgx7oAE
bkBEaMjHiDeceG0WwbU5h+A6i5sjarITu+Sm85ofoCA3pWndWFa1yrPqvqyzu8JkeIjJ9kqj3MQy
6t/oY2gLPN3typLOTqoraLxA6qOK4EdkDQ9x091IwUPiIcgw+nMlEfiVkffckOK29JD6MYrCUxi2
7Z1b8RypGcNNfYiABAJXU8s5iT6QiCzJg1+E3ve+mhg12VCf5+yppLm5yGzFkpnRDEmZtcLfW4q6
ONr2+Bo7knarvVRQdkzaSXMq/CwB2tR1743iE8/iGKXTDUyKfRO1sOYmYK0V5F6rI7yiGXyZQJNp
B0Q+unMOaVnCLO1PNiSMe0ticMKvU6vxIQ/JInTQlJ9I5NgiZ+I5MtBr9CCFKg+MTDa9QlqsllA2
98OANxjmzgJ9L23vEhLEoLxyhdjG2vQQ2VYEljhQaAZnCatvAwgFZJS0oWaCsCCTiQmShIgJyW6R
TM2thrDjWbiKSZppNTd9LG9NZcECD+DYHrO5x6PIpHit+hjmsPJWSR0xUEyzh9imNNTT4kRaW7hJ
s2Ldz/FOn13w0NE7pNTPwtTrS2SF/iQhS9McJsvvSp2laxk78b2Xu4epDuEloiNauoNGb13xPARJ
4SPEWtGr1RHyQPkG0vU8BdN3qyopUGwadhDer1ToPlvOLaNfpxPyzkAldCZgHr15Vo6MhRp0JHmH
R0vr7/Su8nZeab9gv+SWtdPBQ161djKdqJxc34RV110UbcF1WdbDOteCrTcbw7uhjdGplrPc99Nw
G8TFdtKDfmk1xnxKUcVDYkdlMMy7JmxHDNraGzRvnS46A7jcFSc1O3fFOBCcZYQj46AkeU11dxlp
1Rn5EOpVTkhLKFnErLTGBiL8pcjblHym+KXzCLFtxuhlcrjiwAWWozvetSp+YoR3yV3rgEmPObJR
Qqfygk01GAYYLO00SK9eRk5HXlkX3Y+Tfham2tG7vfPMad/HLSTKZhwXhdOMK4/G4Ia0rpMgt9Z3
9fyNpLmDYzVbwNY3ZY3nbeqNo2WPD9UkftCs3ULzupD4+ZRlzsW0zTMMm6PMotvU69Vazb0vppmg
HDqUy3gaPxw9Xk2T5lupi3iw2bZDsplr66jxusLumtYlzZgyCs9ZkpKV5cbnUgkA0flqRuatuoQx
0cQSJDT3DabdJZxEvrQteZOkmU+Xao2O+aZpgd/qYMtFNGtHRy8euln/VtCsWBSZWkXaGK/g9xJo
QMmyb4mFpRQcNgTFQbMdR5JBM7w90dCnmM2chn1pPpIpfASnhuG9aVgLSw3TQWybF1l3Z8EfLlyr
F9suJV8XsSfpipVJT71Cn8yA4FFrxQ40X8VsFPZdriug64NFYmxjfCKffCJQIoalCY1epBpqSUtf
0zly9okJRiqP2sestO4LuIpgxxW0wIGEgxZUGYmuZhPf2WR0LW38MeBKjXmZlkm86F31oYCfMqWv
Tr0zQF0fNFK8zOuj4r20WfE2QtOUbTLf08x2F5XZMJtB8Mu8fgZLOHhi3ans2e7UxI8cXqE+nUiw
KNAQCO5tldtLzWjF1prbctVBCP40FOrNLttMrXaYmvIdLdDkj0ZwwzLlW8gq/oeyM1uSE8m29ruc
66YNB5zB7PznIiCmjIyclYNusJSUYp4HB57+/1C1WUtZOsrTN21WrSoRRID79r3X+hZ4s7zf1XZG
0qYtFpIr7WjXurVkxDfe0zJmc6ntI/fPrdjlFcPNNwSfJ1enmzjagJT0xkz8pAs9pt9ZfGLMR/2W
es5GFh3EbyPvTuHYWbuqn7Tjkg8d3ktRlQcUk+DZFzvVg1KvU2pWJquiMUG6VfNbsQx1kOUjLUtz
SFgya5hqeYPSOBwkYedDujbV9YkY+nm6YKYnv0b0qB8yr72CUD/7/dwW98uwDh5qrQxUHBqXRdZz
ENF7e3jUSwcjKJ5zpL2d+lK2hsustojFFqa5e59g6wyqiDPf+i7y1DHn8umxVG8CJvylhsT/cYyk
990hD2TfK1NDclGkNVKtrPbdOOuZu3Te4qMyiO9i17ARBebTobVMkmBDNIgEUF+BFk7e0mFxiKTz
OvszNGd4pZYm2R4oq31sB1m/6RrviKNjQgHe6fMxGQRw+3Qy3P0CcgFhtiiMSyJ+0wtk+IlvqaYJ
yqRfbkidG3cQ34C9ZVV/Tw6zvAYwXpzbzHtB91r6Sa9bb2EuRLjB38Dxxo5sRrE8o5XXV5fwAb29
1VfZZQ1+6x5jJ9MfctTQLzOJqZiU7cKmbQLkBsSrAJ28hhhto4LulhC86sAhCuX42Vajc+oSAQwl
ZQx9SxZGEWSi0nwzTHidxmZ4ShgPnkpNiFuaA4y1vNjMzgb6vgcw2pS/oa4rUiBkmO14Yp2vpATQ
FGUDfZp4Cr87Dr6/MVXGlwkB5aWeoToY7Lk+xQXcuE0rU2oL8paJK2gixRRd8u5fZEpFeyManUNj
hf0ZGm2+JS3vDVCXAzrV62mVxyjlpsm8ZjzX3KvF0IK5U5RnhTjGckHKP7rfxpYg5IiF5KJbPH7o
ycCGoePrOKHrHO5aWaxdDSedmn2XGk0ZTOsvdZFYgO8iXrCYqsm4yXWe2xmdkYF/6XuJAs6ttviZ
NHnjxMY8D2fdItpWBQ2utjRwChQx8N5nG1jBtsEEQKimgmuPHMjJKzpemjh3rQytG6AZ4qm3Cvie
gH9xQY8AY+8Ka74UkrAAu1DdEbQVM0UjqbJ9bzTuUzlLk8MWI1ArZPjOElNtbT49hWhs7ojbMHZC
5M1lTYj41k5cCJik9hAH3QxbKLbzVjRFuB8KW6I5stVhHHTKk2XctibsP/4OpBR1ucuK0qEFw8TH
dcl6pk/oXprCWumn4U2jqJZQ/oESmL1pD3U6XPw0NVowb/xcWT3uudXpIrPces+R/34eJ7QLkXKP
4Zxgx+kbrCEqOqfd9GK5yMngsiEBkvlmNHttOxKQehHX4R696rGkjsWgrDjvT2OPYjIaL6doZqa4
CFLAgNNvx3oYLsC+tee6d9WekND8FM9WfpGkDbCb2TSfQ8/+OvFC/0hKDdAIlrsK0Re6PQitVWk9
hAZV8Cy7HcltHkcKI+r9evKInu5D+wRG0yXGQxvPbcHgHrFze+yrlUNPJhOb5TJpV0OxtZUrdlNf
aYFTzwSIyIWRcMyjZ026X2AW3xE5v/IOjaHwi9i+lZZ1auVsb11zueTzoDrBvsWQM0ubTeXh6Kld
/bgklXPJuzyxYxI+rmWCb55MwOu2rq/gCnjH2NaBCiPiRqal4NjRxUqfuqoYTSTAkToObf6lrjqU
YEQfb21XjHADM8Q/c2NtrS4io043C2zV3WsyL+WOkGxg7kRD7GLSro+g95vrphoIAIjsgNH846hD
hgSIlW3bZv489Q1zHn0MtyAzvQMvvHOISMIlWgYurzfqu4oIjM1YCvN5LrA6hjDb/YlGwUa55hXT
lvmqoVWLZCsuAs4Yw0lmkO9NIsqoiSQycGOVF1FyEC3Ekwk/GaJ7gynHibTwxEntFdzw99YuT7HL
2qxIG75Kp9k9J1547QJS38jWGF9MT0uPJG3C6qtG87uwDGZhjRjKT7gJBppn0W3d68mlq5Wsaovp
7UY9ZdyLeO0FdVl5rDNEhX3ZOGfW+NSXjdsdOMfkW3YCbDqIAPwpTYzt3DryqHfwKXNDTM8L/dVt
Z7vzJY3w4jqd1MxJJy2/aAwqb2GdYc1MoQy+yB5bMOlRyLu4+W0H/3/bIDBQyOb4P4ciLi6YTjo7
xK46zDGZ5v7cEl5COL3+yW3I3DI0ZtygpIf7stTME4fxelu1TvMUaTAwhNY05xT13VELPYGff0np
bKY1HFojBRyN7McNrzSEfj6RXI8zYMTjHGamP5oOTyfZAIDqjWJ1/7waBHr77Bc8b0VDqKh5JaJa
v44qLEwbx6MsQxuSTsjgEB8H2ew5j0aqwZtfjAj9R6tdmN4qRNXygi5E9cmzM6FTOE7ljAYxRNdH
tYi7RYWWEcyT6WLvW555HNJD1y7WtleoNRCGemJjjNSgMa8HcjWeFItKuROfCxjEB7MXdJ1NrWHt
qG6Ye3ZIZwp3NzDT3MA2xgfg1vYNWufiymrNq7Yuc2bAzkx8RaLbR/JgIHaJT8JNsKiUMSd55PZk
EDdyE5YtqwSPhNui14GV6Zu9/dhoJpgiOOIY/XcLx0TYzUcPLqw11S9O6h7wqNwgwfmMZ/ALtZSk
xsUo1Ci3v46t6ZtVL9YutTqiVS2Hc0fXfYkjFfRZPR+bROOU1+gkFLdK3vDOtWfiHvvLlj3+UKSi
C+okR82xZgDYtZntoDFq+k1mVHDFVHKWyfxkNvMrStmBI5ua70tiT+8sRYej6SOkg3lb2FujN67r
oaDOtCblbgqFF89KUFEag9oB0PeeQqKSnqRZc5AyXe1cDVTPeUKsbj31Gyb+CZP26d4e3UeQ7KdK
ZPkuL7IgzyRbXBvZGzipL6U9w9MLAbWM04XjxAeqhoCO7uXMgP9zM7ORoj4IOFAdCD65V22yhX8d
FNlyZ2ONIEoESWxKLyTRq7O7jAhq7DIwZdr7JSHrt6qFVG+kQct/hP+ZTKOhOaoyOTqTJGDLe/Za
/ZQqYlUtY7+g9Y4a6+AiP56AvezyBH5mMhyGivXSS247bXjAYvCpLfHdVu6Bpuoungr8KFQxxXiB
CJMcLHThoXjDybjtYDXPdndTaov8bBgYkZQIcoD/HC+6wGi0bQU0pavm5Sl1itW3wwxHgjSdtzWV
ep5rpxaiWFV6WJDErkBo7dN22E0gvXkyblzPRBcHo7wA7ZwQvxShZaAdo9azzRJdROhcClnveK2w
zs39C5ENuzYz7m1ghHWLyM/UDWwYnv0prAefUfM2twaeoiXwsgYxYL1iQXBi0Pq3kaKBl/AV/Xfi
078VZv1D3NwdlFEF7BoXylD1szLNi0K2+3hUR6DUHP7C6RhFZhBXiKTwHqL8HS97Aok4mfKshuYa
9nKkY+BPMSo6PmkWVS912gbRSrL2koAUlBvGoc+OxjK4uit5Ky8LWd6VHR0kT4cy65Qs3mFPtIdg
LADsuhj81LEJ2er2MTEbND1uTLM28TjG5OgwOEL8jFG1vOSrPJN38ND37UVmfDWVcdklyY7gmRtL
WacmxYCAAfbBDnM0NjHt5Ym/hPYzpx3PGHdDFF1GXsWkKSnA9jdn0q39kR3d7NcoP+C9kw1BrFTm
bQR4A27z57nQ/JyXL2LzoEGqHSYj3ZomamTbni6ztjvjQ2O9cM+ouk951wS55F1GQ1uGnPsH3jGc
SynCYIXGmF3+FtfgpTmmn1WHzTQCsJcY/YWBWjbGD31HZ32mDMiDCiDf1pb2eRiAp2va2sEk76Gs
xunWzAz62jJjQ+jTGzb829zuzy015aJndBAMemvcPbo4qn2vP41lfNckAPMJNzjVeYdljE5srvR9
Enu72hKniTxWv1Ow4Ok73ZSyuLSIvfftSN2Ncr6PYQ44qXFCvTD6Jd4T1H6kqvceq2moIS2OK3N1
lOiHBJAggxXzgsPtlsiMz6ZLmIOeDS/obB9J2B33Wg7cPOsIQjLwckZ5+01XALy94fsUT0dyno6g
FgJIEy9j7NwyMvpkSOw3+Tx8zs3xtGTYahhGPFisWjXDQYac596Lv8zjfEGw5C5MMTd46SFyQ5ZL
pj0igfXfhpjmRHunJF0FQ8FgE8kEB0IcZVbsQ08CN9GugSZ1OC7QO3WRRehz2aGS6X0rys9qLN7S
ityIxtjXk3ZNePCr141I3abkGFqc/NazXMWtK6265nASmHpGNlsMuHK6y2w8hJCS0MB1F7Dbr9j/
PleJh/dXuJ8wkk77wsAsALFiGzEWRCBXXkNDvGyNIdtj5HpihL1RxXQieOo6j/Ep9UuoX7qLntyT
Jix8bUinq2VhLKfcCoTJPCJqW5LiIUuxusUhfZJM16IZXDNxQzFI7aPjgZgSejZfKoFYMveWK7AA
/cHteC94P/JjNzfOPposFwu0WR96zKKfMLaGR3zMVPrC7eeNY/TeMZ8sIP4E0WCWalGKKcrZZy2F
Z8VD5y2nRDfF2ZCyJ8Oty5td1WjxVrTtWgK59o5JMlPkJs8OWZ/H9wVK9C+ZaaQ3+dzQ9iGZHuKp
wicwJIlxN5LKeGM6sc7NJF50KMJMfxvHFWCmCTWwEIVJis+WYIBGj7/k8RS2hzCxLHNTpdHwoqkG
ipSlKnUjmqFW/uS5A5uVkUFinpMvAxx5PyzK9rZhfHioMsO5NxNvebI16V7XxeheaR7RBj6No3br
JdESdCNEJ4j90w29Q/Ml1GId7l8THyqVe9NGkpUOUEsP/ZQ5XL5NIq9hzNMXOxSy6q7hl9nOlDfE
zndLIAz2sLKLklevcfABkZUQELo5+YzVTerxmdUn7afTKsPcMU8wKOxC7w4cAjppvePgmFNcQPfX
DHOHjYz2IrvR2RqN5OzO0uY3Kg31mJchaRMc3S9GqdzXuPDYnw3aoBFMBZSpwxgoK58+6ZCxUAhG
b1HGLlDNM5F9vWIDENjMDp2BM9wdOBOppPuWxvFnp5f9dUL7YCsgNT4MhaUPG6vqxktvyqojxtjs
vpV0VmsFyoEyPA4WUHQ+zsjSz5ilEDXo8U3kEVNJOqjwbr6UDAdx7nueQlXZ5fu661l/9MXZOcQc
nBqiYXiBWNqaCHI8BI2Kpvtuou925+lLdkp6uUeZcMtsyLyLEe5ChGj51+GAiGByy3I7Um0/TVj7
jrmZ0Sjr8F4G1LDjFiAQHfVkHrc9PdQAyl0PTItuQ4Ml4BwSJXqFzrSyMayRV4fDAOBWjFn92pgV
M7PSik5WOyn2DgB07CZILjaqjoarpMPpPEiRnsLYSm/1yvnctAbh1ORE7SKiMvbUTp6vORIPol6x
sQ+4ApD3OxAg7HS1qmWezC4GmXn3q2t93EBL774tIiTyKRoQvxOWNID40AuOa3YZB8MCPWdUxMzx
ae2JM75j7Rerg9GezCnT9DaOWGhM+idnUqCsi86N+gsrq3MiO1Gx0umISbbZFdOUHgYmoC3QBZBm
G9dorQdBKFAdyMlc8ALphaL7tnjXRTFoBS4BbaZi7OerKRsYa4mofxadKA5AfeLAkyqmpdPLc8Kk
jr9Ts6/qsCO0UktpU8q5WDbuGpr5D8gs+LUGck4Q1M1kWLiRboSs1yFHiSoPxbNnp3b8TA77GgYW
M9oKHHvCFfuPPsY31jCLxLiEZpD5Bn4BhmM94Uh243T9/h9ZkUFbMmlU1LhJBZZEruXPPOOTD18o
foxCkzPxD7HQfyTZOydf26qrvvf/vf5nX6saTUkU9//z37/803X9VpIx+fbWn1/r9//mL/9h9z8/
/jh6q4LX/vWXf9j+oHzfDm8rKbwb8r8u8q9/8//6h/9ihX8gyluRXf+7Ji94K4vXNvtZkrf+B38p
8oT8JwRrbxXdIaCCWoPE6i9BnvtP5PHw5iwa5oLzyCqkLCsSh//ff0nnn1D1+DP4pJg0f0j1umr4
8UfWP/nryMjmhM7/CDRgP75c7vtfAjK+Mr7sf//zz4Kydxo5b+VReTZXMhjcWs57NldVZhq9g0UR
P9CaG28tfUN0ElvWxurw03fyG+3aKuz7tyIYSaFruvQQuQoUUkRsKAx/Rp1miRMu1sCQFvdBvOFy
xi4BzEW9PJaXUFTqvYIQ8SmtW3dfJ2P8gRDa/M2tgl3CRmRLF8vy36D9KiZEC4SLj9uU4lAYsbs1
APK4HNSx4OMTS+2UDBk1nOdUtG+R4F3y4zgS9445Ol+j1AlvkOe2TtDm8BFWPETjAVahz7ELMzTy
O2NJi3LviFR9J2/cSYPSjhHfNC5fKxQQ2vgpxlPW/7Ypv09htYC7MVIHU4vTi/uoRw3jt1YTfokc
NBnjKI1PeqeVZ2+cNTDaZR5/+vNvIt5hgP/6VRxLAsyT66/ynng816Tl2TNHV5V4JOoNumW8Ishx
mLPUkl6vltrWE1578Zp3NqdJxxWI1+uqpheHPKv5thRMM9cTm9xpcU6rrkui+msnpprp2lgXoY8i
BylGHkUy3efFYH4Vk4FzJ5JZD5vPYMGM0zz/Qq1PdCFQg3Y6uH1dPU+Di8MiscP5TjZI5TYtk49h
A2sFAROUi/5rSgTIQ8dMoNhq3IW6EvMQX2FeaIyLDoWPvKaMT7OdjhKFtjYn+pEbmliDC9D5A8ck
oweKq3AkbdrWitnvcNo5Poe0/lXP13xZmgWiOmL4cuzz4rJHBl1nup9D0bjZoXJiVW9jCtFll7ST
4wQE9SROQLne39vSiqIbk2YURVjjYotqHcM+YNKQ0145UzH6dut0BoJD9ENb4uawqtWd7FAULgll
KJAfZHKpTFxrs2BaQZSzMPLnXFJ6IDBpcOtN0JOybF6ONNaYq4QhkZ6hZed3iU0faetMGkgNUknV
gEMaqBc6yckzvnLDtjzNNKh13wEnl9xmoeuocxhpXrhbErcmziQdBd0TnorCz/TSyOkOmsjiwtVs
te1rwyuvU5EuDH+K1OgBIancDHLenGvDLpcqMHNHeb6SXUmsLGO/8MuwWCRgW73poC6YunnZpFpD
JsFCXGAcOBlDbxLAYJ7QCSBtfGuRorbTshCHlT67+viBPvh3CxJyZlc4JjppaPG/LkhdKudspCj0
SVH3SEcQVtDZXXOdCYNqDUXNtIXQijtZZ+d28yH8/ueX752Yd10QPRgs+ILQVNPGWLW3P1kzerzl
Se7mBNalUbkluJ18TnhpWHsKNDnCSy//fD3xmxWQ7GaIua69ZlnIdxYVu8GeWAvypxXMl01v2XQQ
prI9JfSVXodm4nBhLFbQMxgKEOXox7ypzS+VyqqZqBzBTBBXHMJPOrymlhI7+sHnW3eAX3cILCoo
f6WOZtuwzPcq6gIuFLrB3m/gEtxU3iz3g5laW2hBIzDZCYFWGk3xgVg/punVhL/T7K2FRr/W7ztS
1D7Ysd6pkPmB2K/JBLFAaaLRfM+cL7WuRFo+kLhYWNjkGDFEHgOItPhI8PxOZb1eiBrBYk/yaDFK
uf5wPz0Jos4kp5uZU3WlRvTjaZduWc7MdANQwXnTpopoMbTeaCT0Nm5X0kfCdm3ZMWpcMSgyyLJ2
Vs+NXEyxG+y2QcqoWdTdWhcWwVAV8iOR9t8fXokaEMwwxwRTpxD59SO70pHOGK4feVzqLwIH3D6c
UHglThnfJwsipw8ejl89YSBUEYUDMNQNMMoQDfV3b6vmZNUQaYS4jlpuPTYhlEWYSDbHZDdaYF8h
X8bYJThsYcczX8t+QQassDb9VeT+rxXTrw8FtQvVC4d8cLoCOdiPcu7n3yqGOYaLKAUT5mrqNndR
U+tjNj98cLu/u4xAzy91vFP4Od75p5ASszNmMWi7avLuIHHmwi+awr5Lhnz+OuV09G2qmf0Qkoi1
mbs0MuFglam+oYzJsh1ZLxC0+Of4zsEHdffnj/fr0rl+CejzWb/QggFDpOX7669PKKbRMQ9v/FYV
4bGRkLimXPzo1X2KGHJsybkTQdggAtGRANz/51cXLk8BfgTddqx3lWTSGnS1Brv2naUXoB5zjtRV
lhDvOcdRFyxTpZ2z0VCrDkYftq2zqM9//gS/vrB/3T8jJ2T4Jis3tqxf7x/bQkyVx0MwlmkJIKAO
GVX0aTPdVDXTJSI3koMxd+P2z5cVv66Q63UlJ3mqf8kySSzRuy3DbCps2LWqfSs1q2TLHFin6dZQ
G41mlJ0p1pythqTzWhZ2itx0AjuzS+B30IiVmOp2hKbEU/DnT8UUgtv998L942MJIYmxwOyHlN99
97GGasBi7dlwEWp1EzWme5sAcaIDjZ52Q0nW4q1Dw2mgrWZTv5KMrT0wvDLV9uhj0NTYaZqdGBjK
lV8Bu3XVtPNYm0to0/fMe/srQ14Sz7sYRS8pbKnpBHEm4mfMzrhh8o6SqqbTsue7gDwfeU8pAvJL
3KWoMTgexyaVLZJJ7AdMdyiFhu8y9uJnmAcQGss+TpYtocBd5Bed3pa7cqpnROJhA0sev8RRDbKY
gqXoxykIMyMM2hIn/tZ15/rFYrp+rdWodBCDgS8CdsXFT4hBSC7EzTc6gd6HyTUshTTedLUwjnpV
ex1phAazDox2pJu7WS3vVeWp0B9UA1uttUgt9ct5HlHCOfaI1HIqzHZfJjh2L+Z56ndFgrUyoKRy
v7uNRicIkXrzaAvYtpuGYn4Koi4jTFMSFfBm4LuEuywLuQQ1gOiLMgXBjOqkXNX+Q/8wYWd+zsOk
e3Mjk97yhFEUI03Xpm+xoCw8siijxTA7rMybmT7QF7ZyED4Lu+SDbkXFtLOXFYpl5ibDu5SQ2GiX
ukaoQUYS83U55OJtcKfpiwuH64oD02g+eLGdPCUO5I6dlWCFHTR8+jgvDPohSUKrjALFMNEtaIOX
bELSoDLfmPRVT+BU0NDqiMeaJtTCJ2OxaOjv1gDyYnOByqc4bfo62hkCPfU4A+ISDiiUJgMlE4SK
MvGZ+tOhR06++KGQ5hGPE/3bdl45DYoC/9s6in60wlVvMYJ8PIJnZH7NALNHMVbTNULlqsEIpGOX
PrrVPLymY08znJRw/cWgYPlGfcm0cRDF8t3OoKHHWUy6MrogMR1n5ja0RTU4xK2WNS/VoPRb5Mfe
rcZQIw90gJwXpLpjGs+YVsy+gThw4lC5TFf9SDywr9Xm7By5L+erQHHgMYRykCIAgDUvZOba4Z5i
lmNdy1wD9mAto/EUWSPnBs3uYNsQsxlFuxhPl4PxVlV1kBZ1fD0CbMQFIZOKY0k2TUeiuZAB5rNm
ci+DqycXpp21MBzHjOl/GTZW7y80/xqf0Pjm1UZd1/nSCelJc14EPT7VZFgiKZ6a77Ri41eSVmqC
oKdlcH10cojlC32g6RiNNCn4OgfCjbMuGtwLOApWTux8ph1pGIMMzWKSNzY9m8CXULOWCStVY9cX
3D5RpsMsI7HP4plteTCh7gdtPSErhLJFc28ko6DswRlQYe0taGEd031ZQxbrbasL1r20BBXHw7LJ
tC4yIRFVHo94XxnPHOcUtNQkNK8y3sFp0yIeLA6GPeokYfbAqQBu6KERWKXLgz0U0FqcKPOuKn4o
F908GNjNyGte8zMm/WUDXxXxiV2il2lSy+UvJEHxOUqI1Nkgfa8bKu3UflQdviO4NgONBDrd6bNl
5hXTCs0lx5OxmPO5rnotDMa5K77ls9PcaiMOIX8gxtLea4lGmpExh+WpXSKGkBzOnbvKbpPc19yS
lyrvTe8F/Yb7vSe/7ZkZ5/JQMRBYv1fUMrjZvO5hnon98Y0Fq/pWTBrMGJlEwtl1jqu9QC5nL+5N
8hYxYknzBlTOQss2jWV/ANZvnPvIqt2tvfDVbGWdM9Ctx4YjZj1ad57MJ4m+x2VgUFH+r1k7g7qv
ZzYaBDOim7cW4Cl9YxgSy1y0jMVlkggmzCPEZUhSwINPCNiXGzCT+b2uq3IGlWuCDs76VnLIz+Oo
OngpkYE+IeAmHDsJe8nsyzH2u8kWV3WVmhNp9EV0EMv65JeUU9+kYFzmT9mkXyQ8ER72iFZYZzHT
nd14PfMrkqVHTdu5vc0u3OVAzqKsW241ZZRvOqAv/HiR9b3TwkEFCP7KF8hKyiMPM0sSMDyrry0y
k5qgKdeqAh25bQlwSDeTjcrb5I55n72cVhh2MNDILq9do+6RYzYmjSTcMvbdFDbzY1pOI1g9AgKf
AK2Dn507HpaD1Q0zts2xlVjse46FQVfPeX6YBLFlASKwCvyYUst31lBx5dH7pr/QuQpqIiAwcLGp
2beAPlGjDOQmD6hfmxDMpF5hNtgpbKgr/SWqM+N6YKVVl3GM6iDHI0KKLg6v0Yf0/4P66KLvMNNI
PpQLnBKWcVyQNloGTI3M3uHI7WuFluxUuvZ8oYPBgyY5MUQ5ZK0H6sM0FgbAcyyxgbljHaL814Fx
+lYt4IoxbeoueH1sk5w/e7zNKjkAWEtQxBizdgd9YOmRGhcoSKeOjTE2yHTyU3MYcC8uGQDZiuDc
IayTAywEsrm79i4JbfaMZoRXuTTdufDK7g1HYP2EkO6mReyxocS5qCNozh+cBP9eV0v6k7YgXE0a
zt9OwCjXvSQPmewjt8u3kWBVgFEFegaGyolWAfOcHpIXlBk6/WVvfHC2+fVQ96OOIzyGDEyYeJAG
3oc3idnIsa1q+FpjyGtLHNZ7bW4teIeDjps0ST84YP+9jJZrlBIhMuA+hP4+SwmhGVEBHe9lOTXR
s1vPll+KYdq5vOmfvDYFlLuE+e2fy9V3IIW/7hLdI0crA+CaJdZv4afTNu22Fqy9Te4BbtVLxpra
E8mUI5IUySm7ZWtXYZcGWjyEdKNLulGMdiG/1O3Vnz/Jb27fckkoXWNrCQN4H/+ilfiDkpABZMeU
jyZDb289pcbDaMnZd2JR+/qc6cc/X/RHOtS7Yp1WA9mHHsYl13nf9sqs0cmdcgS/Cvr0W8nTYPli
bD0vUAm0812v9VnqazSFMDYyrkVx5sXzK6AqVD4Ny2hJhozRApTsl2jXCAk0OMyH4ewZpZ37htOy
s1vKVbDSa6G96GbH3mLU+cMy11kQxQh8hwXuUVZ5JjqYsRJB2Tt9uSmcFv+WBMk70uN0J/BEhQWG
qTTKKHAZDEzoA2fycSJ6s93e06qORqeO3l7pyRRuq94Jzc2fv66/n8NB0Ri6TX8XuAvdmV8flrzX
nEK0mfKLojC+6wLrMBLRlKCiP1/nN0coh9MsyY60nGDevDtCaVy5T2v8Q0kvyLxgR2AvFoRFD1V1
CzC7QnfWMWvbGK366B5/89rzFq4TKB4J4Azv+m4c8nWKdsybvGzgObGTHgd9Gh4Bjy4nVLPu05/v
9V0Ex4830KXFT9DtOooBCPHrl2qie+0qSlJ/yNkDliUBR5UgY840TW4zyrON1rr9Pc5Id6sQFR5H
o9X+s27oXx+CaRTHFo+blz8+5E/LgPKkncumHf0cNu4h4k08m1j3/WZAlDOQkLq2FL8M6Ol21mpf
iRMn+uT1kX62ZuFddEWVHdPWKl/lKN0POhw/sDy/vqS2INlNR3pgCmBx79YoUgCYRMC9wjhE9gMn
VNIYfTW3dYUkvM2+JjIdCDhN0+Ua5LwoNpOznhfDocbGQn2hGOjYlM8bJBAu29hq4mwRL3aU+RrB
S2RxJSil9BlVCk3dfPigJ/CbTgW9uvWjMxDSTct8167DdFUXOaZp32t0cIKume7ruWCRGWrRf9Od
5p7IX+bnscjaI/1n/StlfPRtHY48jXoJ5/ujZ878W5OCfiWLrDRdi9TH9793H/NEllk2+J5HhX4x
6u1aDSl6heCLmNF4deLVCDe15NHRXSKJMLo0LubMJH0ssLrQTUTDfuuVMB7XUAcmKxR1Nt6sjBHN
dWeK+E0aNmJyL++hj3qx2860ggwcWlxypgmiafE31dvpSHyIsoCEDUaTUgPW+Zem9UJxsZReo/xE
OtphBUdzYBAaXNhxnMP7oRBjxZx2jh5Cqp7XTsf6GfTRYH5nnqO/jGgHr10gsLGfQb+ufF1Z1YSD
1upjjBurfy5UPG+HRTkiOdlRYX/KkwncJVDg9iVm1HxvigzjWFGOTcsQKyn3uRsZHPr73mm2FlM4
7WSCtwIhHA2g0G0b9BiswOx70qWNvakTjoUbxflSBpZpFTnKUHSTZGs7n92xXV5HlFT5tq3aoto4
HfSNoIwkONhCaeiY3bxMw0DOST/6nIWrnSyLwsKRV4XbPBqap4GoxygYpIOqsoCJp/tlB2ou0kiQ
gsxbYe835Cj2rkPgk8253Trkw2gBo4YmGyyLidbc5Nq1n6RZHfq5PffX3kKDFE6Fyi85zSCPbPQa
peyUxYBIWS3rM00LgBt4eDOg9MSDeR+s/X9ff6HrmMDOaHK75KW9e1eWyDOkPYGatEG57D05kU1k
pTh9PXe+0FJPffBy/uZ6FuoCi94tlKC/2nk/rXzwSqrFaose0RRSOR6/JmG4PIXXPcUX3FamDR/F
Rf59G2XE5bHDwcbhf413DVNnQL7uYN1lVTJbP+5dBu7UE07zwVf59wKaFd1ZX3TAMEBy3l1HIBvq
WosC2pm7hNxYPUUty6E1Eq32PBS0aiTniCNbAqzIQktv/rzK/DphWxcV2gBsazRoWTQ42/66sek4
IRfwFz3jTcS+w2B6N2KoEbzpevX850v95keU7NmMCDgwGASfvruU2yE5TVnnHWdB2TpEiIfIjsEm
5nFuk3HWPf7nF3SZG3JzzGHQoPx6QSohmCKV6H03k7h/6fwfQLoUD41jz5eNrdIPrme8n/isXyba
FAYuDECof96VRFWJjJ1zIUPKAnCzX3pL/KYwwdGSbaCSd8Jb9pka5ofallq3yRvPetSydDVBOY2e
kg+dxvXOw+J0FdOdxiAFzaj1XQDvd2mvSVLI/j97Z7Ict5Jt2X+pceEa+mYafQQZbEVR1ARGShT6
xt3ROPD1b0FZWSVSemLlrAZlloO8mVcCEGj8+Dl7r41jCmoESUjmZkwUDqW//2R/eBoJvefJp1AL
ovD9U1/1qbImh95YQjv7JHtdICLLaGUIaBerwEuSE3o6Z6vq3DmWtp69D16H33cY1JQu8g70jlbA
9ODtPUtoCfY1fsZ1oOJ0LcPK2Wtzan90ceHTAcHp7pvoDf5+1X941ylkbdNzEIuQk/WuZMZFMPUK
ttBa2zyTGEXoFoJRPv/nR0FOxBSSV32p4t5dGiEDll1yFFC3861kr7pGA9F+ELa+/C3v6jAIJD5o
R1ZGj/L47VEkW/AelMuw+MabHbiTFo+QQ8emxj2FI8//4Ib94QMSsDvzbJ6XhSb27pnHOGF6owxp
nti1dxGBBn9sQHvsLBfa9AfH+omkfHdxQYR+kAkj0MrQfve14pMR0PNC3kh36Ss9f3nR4nbdmKz/
x6ztxNqxjOCGRj2TjU4QspulNsiPaoLqDfaPZm0pzY9O6g9v/cI2iyKKLERJP8GSvyxOw7w0fQrd
o7k0sNG5dXuACtV87iyYIGvfHDEutnFlgijP8K6ViEc9u+8/Khft3298yLdu2SebiGHeh6bWXeKk
2YClA86SG+C/d+0HVVT2vZgShU01QKzHYMaFFmXiEXwN5RBNN2WWWt9o0dgI3IowTD74nvzhdUaS
wOCZ6Z/Nb7Sc9C+/DXkiYRU4CgGHET+jx53Ic/Odkzng2IsyyrURxcIHv8TvG9NFKcJQj/4q+zV3
Kat/OSYgkrDU2EjWLmlhxyROyg2YTlzTehZkPeiO7K3BvEyHQX37+xv+h6tdsnhZzOkQcQbv3r1E
s97kEfyzsSGWImU0em3Y4CASdjaHyZPdC/XiR7nS9u9HRSUYWFwp0tmQ+fLb622yKll6mHxXwIeF
a8PrSc2hZsvajaJ2QKELDA2Xi4gYrcX0HXqw8ArGjLDr7jHAV0Px2rppvZ7M1CadMyHEG/VVD0ua
6cOY025urStEY9NtX4Tua9p5fJsdtM749z3t7WbhgpZBq+v7+3TMbM26rqYzZgL1QQ3x+9cGeQIF
y89c6oD14e21GmUZEihGb9foB28viabcUjRCw4+z5vj3m/nboX52NVEa2lGAZvU9NJRY7ooklnBe
Yw/5BN5K72O8hOs2xXv29yP99sBSoVCJLV0LZlvh+5ckCytYGCM7TyYu2Wa0cJLU7L/WpmG1G62s
eCOcVt05dq12fz/y7x9UHtbQWrRcMCBdzuHt78nK4HhxnMxr4lebG4HO9JMM/eYwE+hwU9ZI94yZ
eSszLudK5aq5tVJMzH2XBEfM1+pKNcuX4+8n9dtq7HNSjDV4fdENIOx7e05mBMSCq8Ysr/34nIa9
D4mgcD5IzrZ/dk3fLCZsXNCzLWLigNGM+27l8oreroCL4xdvEOvtMtJFoFYEbWljfBvDLx0ggi+m
9hY5laclQsI6h3uEIQIDITGFkF1GZskwkFPW4xUyafkVn0X40uSNJlinHuvwTIJ1XG/HwjTvDUMM
11WoYDh5wIQgO+eTmDexnTcxu3jTbdYWFLX0CATDxqnXJJ3EgsCMDs3kDIRBK+IDdtaA5y3KidWk
SSLqCI9Xyv5+cjPMHmqU9DyLWbF3z4r+SVkWek27ksiQ3KDCCef39AQgirTBpyYtU/NCpr3b4Ogs
GJWMslcD3VPTVMeRmDKfJIIyn45thOsNfj6ymU07Or069MyuA0hBk4w3c8ID8cMRo/cQCT1898Jm
rg9pVeXRik9Xi0BQyonFJ9O4aOiHMsuUiInrTTUM3UuM6ecrQz4VrQYjAatUgTjq1t5QiZuu6mJm
OnYVo1LGVvDqBQnRD8oUgOs8X7jfMuHaC6tL9E+gP9wfqALsixkQHZYkWbQRqXcRCXXVVNZnZnNW
fpphtxBximgK5Y2TdPfMZD3SXNi80qCaStK/ANb7/cr0p9JB36nY9AWZTz2uRyfg6G4r72svkWTG
NiiGN94Ai203dvX8GdQLDnOViieG7eW4mnkWwhXztqmGCgG7cdOrsb2GQjB+C+1am9s6ktNXLGWZ
vRKirR6MXvhkyxVdaEBaKhyxKtioYs2HYkyO5zDiQBtR5qaHYLaKYt+T23Iw0Q3JAy1pOJeFaC2s
OD9hloGhI4QnIkU0IopJEzkXdvYPN+vkYrCrad+yFAtjpdGcSBYAS67qmnCtFeF3zRkxHbgRn7oG
wlhVkAiSViSSrHTVGO1RdG2bbBGejSSp5NglQWXXpkukThI4+7Qc9UvLHN65TG08gGbvK3fbT1Lk
l0QrDcESqSO/SL5vN42fhg2WU9Gf0QnVj3kq7E8g3Bjnq1LH/aY3lsbNaMvoLqrslMAxTYziSEvk
xWTQ+6LmYSSnBn3wl4oyDUyZsHDa8IKhwyTfboIQFArP24QMg9OVVrGxkRZdGBSihv3geAzDpZzF
N/Y1/bEqHAciEvFAxSZN++gbVTT5EWoQxOC4SxpQ57n8MIPqkHfLEScUgX81AwF3MppyTeIAxmSs
bXwo6oI3cpVWIvruNb74Us50n4DxOTjfa9tqL6ypi16nccDLFvvYKPGR+WmxaXo4BasB+DuDf9dv
jY1DH7zedKEHKUIlqKwvAOkVV+xqYmiKRmOTwRZ5if3B6vSOE8/CxHcysC1sFyG9yN+20QTxEB6z
tK661A3qXWLXwUPth/TKcvq7hMPVeA0DX2uytOv4TjDkPtaiwFZOYGV/seiwyPfpLflIB45Apr+v
Fn9YptmnmsGSmA6LxXm3d6PSKgFN5CP8o9x56RAIrBu3Vk9Nkz7//Ui/r0tLu8RGYYv71yUd/u26
lHVFVWYjOx03EcOm6FxcHwaphH8/yk8Dy9tlKWDxQ59KKUez5P2y1MVxg8gICIXsRyb7kvfmK254
HFGxEZ54qdSNXYbYid122pdpI57QxPDyNCUYWyKumE7Y4gDVg4gBtGJ7xA5PbWMYDw3Po/zg1/99
MEIPkFIXvTGK4GUC8PZHQd/SlEZMbE7KIB5GAWJ76s0wf6XX41/3OhL7pp9CDM1Vck7JWb0YRrf/
T/e8nAR9ckaDFDGgs9/dGa+FBzkKZg9MvIz9OMVkEQv95HgdwMcegv7fb9FSgLy/Qwif2VkgpibS
+90164HZVhgwYRvSAUSdWVUvmgjeIyYCbElRFn/wSPzWlOHy2F8Dl6ZQw6/zruiFLxAZJnmDa9to
BMK7qpUro6qncw33aBtHcQCVdw7vQHYFWxmCCv3gLv+2w1hOgK4dAlKY6zRJ3t7kBj3EOOPQZOMY
QDEAeHFyAEY9e3n+OuTV+IUcLu/x7z/y7+81x6Qqo63g2uie3l20aQAgsBWZB3FW5DS0s/aoEeyg
IE2CD75w3h9uqGXZLO8e27bADpZz+WXHGMOgTV1GIGsaGRk8OGRFmihO138axyjoL4J0UE+0HMpk
7+YevWe4g9nlHMcs7Xzt3Ls2TaCAwX+874wEvRZOkRm3p9daD75hQc8BgH2FbSm+NRl7VSth6rLc
imJsiECcW/OFvFTiEHx0oPuSBuJD3Ubpc2xCdtzU7JAvxqGOznM2AJS13cFD6tbl1Q3BXCTY+VrV
waa1xLzXXgRDJi+dJNwKmddkNFppRp6m0754ivqW2cfoslVz0S4RT4pNJDMqE5OtaaTePiC/5Qcd
dUCypE1hEe/GSCbnAW2VuB0qgDDridzqhnhy5FBrgRHwo4bBn24FT5nPhtbmZrzfkDDQ7gjWEuyF
dPlUVb59qYFsbYxhRCSH9qb+4NH+w/H4ZtCuZYuHtOGn9uCXW4/hJZtRjVHARBZc68nFKBxmQVut
Db5sGx5s84NlxPrDk+34aFWggaFZCRfj5dunLfMwy0PIKNt5vtJ8x6EUOs0VGib1DFYTKXyjIKCQ
WHwpczAx5HQqzEb+lzYypwOKwhBaHIHNuVHl8oNv2x9PjvXNYt/L7xK+a2EYYgyj2mVTJCDLPzop
M7i8GwKaV74/f7DD/sNnBWU07zYzV8Q77x0DXV+NqeEEHCvKh1UmhLhsSeC9QAks+Mcm3cdNOn1w
gfaf7jh7bAclCctrEL77sPRNnmaGxxUOUPFB1U++H1/UhZ+6O/A2g0+BDs1rF4yl/ZgKA9tjFLfm
yiLHnujeLBumS95Ilrkpp5W1kklVfGvD2CmRl0C8RTzX3Xt03+a1VK7Qu7kS4TV/pwv437WJ/vLy
QuzJIW5+IN9GedIbQxd+8En7fZq91Gw2IckBxaHDrXz7kA28uDqmt7cO/V5+zuhF7ehLV8Oqtepo
m8SywkeHrz0Z0BSmJSwgBKSgm2Ptq0spInn4++f8D8UT5xMGVsSW2zTfW8ek1cYRAnf0c3VbEBsH
PmNYMRBLPtjW/wyUeLs4L04s6kFmWfiU348mJb7RiBjTcW0mU3boLbPpthM65tspWOj3PhmJmple
nj7P9H66jeXrkaSfvkqec03TGkKOkx4zGXsAshu/ujOpLYKTcCm/2ZMrS6z7YNK39Iz0Y1YaplzP
2UgogqtSI0P9AAuOyEQ/uCAqbSYLqvab72x8rdfC1gF7cRMmD9ZbwtumCLBtidJ75RudinehaaKj
z8lyfLTmFhFFEYCMJrJB+D/KWJTzbgJYxath55Cy/35/frbO3/xu6C0ZsLLG08sHFO28fWCSLgjz
OGu9NWJzMgF9Az+rMcfOyIR6HtCEBtYjbTn7jqRo2JIaZXJ1IrLa/5GXdnJTDG6d3FJ6AEsFd9n0
l0YM0p0Id9yybRHQp4AoB14xUCJq7oMgF8GWFRW4988L+f+W/v9hBXzK/ntP/9Vrl77K8rn+rn71
9f/8U/8y9gf/0Oni/cMys6yueF/+bex3/mFFQl6IvpA5DqIqloV/G/sd3Pv8P/xB16PWX740/zb2
m3j+WcIoCUMrdFBi/SfG/iXM501ZbeImXJxjmOYYoGLRe/sEWnD+2RrLaKVaYXyaFEOSFQmK7JZ5
I5YFsEPHWriq26ogTfc5o3Jc1IEE8jLaDi8WjW2MAfYJF0H0NOe6fhRaL4qkjonAbq7TwmeljeJP
Lt6CIyNUkEpTMO1++dVv/vXK/AooeF+tcxmUkWyTmVI5NDHfrS+mO4XCCSWVYT47O7jNJJGYiYuk
KOliKFmVuGu0mx6gkhdAzc2Pxh8/Tae/vsk/TwDpH3pRmqgoNN7+jpMrGlTbU4iUpVwqCLM4d2OG
zIU4SPDFsQN5XSVDfGqL0DgE5HZv0sS4L/1EHcms2TLQCtZONB84S3U9D4W4thkd7EeWhX0bKnlE
H2eRSsQQeJXWrfGAJMwAUuBHT3lPWOXZlVbur4m0mHfe2MWnf/3U1Tx8tMq9ryC4VAZefKwYQbJ4
uks180v1VicBSJZCxKsecvFdofLoikBr+KTz3EY+dRS+EwqanLQZHbJzR9nQYQ536ZGWYZQ+RgOA
xkDGvlyZGttAtSpANtpMNXrP2Ix5zhP396fjXxPst7eHIU3Ebg53KO/hz83IL+c8Ou5QWl0Nn7YX
Jbkg+rUr2nlrcIHbyC6GCxJl4xM5y/c2u8pDUIFC7ZLOe5mqoboeHF1jjasbrII6JYtAYlS7yuCj
X7iFNT7MmKu+JQjnyUKfZTbBvazEAz0rY1WiyzlNGbwwx6/Nm3Bqdnlcu3tuo9gZaHk34LEYt2eF
eCl0J8+s5fKxsJ3pRwMS9E4QRXyCBtjv4ri1r1pDGUuAsrFlplYgti/URUt0z3U4YZpADVXfB94Q
fW/i+UEW4fy56UX92KR1/dkISsos8oNpLZbiIkvItI97Md2otC6nNT4q8gWLSp+qOYdGs2CY6SjX
1yB60ATEg/PoSDu+9CyKaNhTd8Q7qKu4y0baZiR47Ap0iPcOjm/adwZuz8UZtpr5y1bBMI1nGsmX
rIXdMVFzdqVzdU3Y5E5LjzEIMtmoN5/sVqQwIsKwQzJnsLrXhk08QhmZtxbE+Hql68Hfo7JKNpUO
83OSJu3GHzJCgyKSL0cfzAyco6ZYfHKP4WTASPWH7gbWDTYhsz+JQlg7SR/1g/L2DzpM3gaKnBCJ
gcXr8e7z0/qEhTfelKxVOIy0+3VLaigIKLG321b+6LVtHjCDGRsjz6ZrjOryPPnBI8Qqo9rIgiEf
oDUDNpNFAuTGd5Ia70iTHYbl7behUmwglFofSVuXPc+vLwV9Nd/xF20EAZrub2LiOhyY+jeUojRa
QS23UEwjtkh81KfooHmCgiobXi1gWvuS2KItxZ1CtZjFT39/Pd9/UJbzWPSWhHNGaGDefzs1Gdzp
TF4WXfFBfIoy7m8eiGyT9hOwFCn8T5g4uo/u2e9HZbEIqNQZwFlL2f72M0YHNrGNfiSwhH7aAJ5j
FF9cAMLfehrRxM1VCXkCXj7XRPM00R5YeYU5UPd9/DSIyaWbHLlPolfq0qDJwejfCi98oTHtVen8
wQeMKej7e2WxurG8IdGhQYk47u3ZLu3uOoNessqioV57fYBRtH9Jp9ZxVgDb4j060o0F8dhBXuk1
+27w0WTbSbMmFwADEzB1qmL7ucXRc+Nlpbwq4BFufWlne+jWFuyzWMIdMw4ZVNkTIyLY4F79CHqb
IRYgqXVWq/ieoWp19AUJG0HpPpAUAjWULKtpT9YGIM2oi+5lnEaQukFNKWtkCJR2QX8VmvzD2mYs
CIMf13+UlJc6hfJpuBVJZVM4rWYx9I/KdlC9uml0gxI7WRHgYYL0jP0Q1uOcfs0QDZ0aEEkEobAL
V1ESw+QsJNT8sIEsg+LrXk2NeTDIs9gTncW8KvOB1pkgFRVJpk/wR1C+ziV/+UwY5xdM4OB1CGNF
xDmRwF4bBMGvA1+dJIOPG88T6rYjof67SxIT28qZ3n9rJ/Emdof5VKW9Bk/S2pAdG0NvAi2cc+rZ
t43KAcfaTvvFj0UDnC/xrjyoHTdG7tinJK7jbU7xd9R5GW819LSVbuwCT1uVnpQv55Ms/WFfOVFy
XbWD4psN+YjonrExy1UbeM2BMav7ogTS/y7xIVgzVnG2HoyiZtcz/dvXrTOCwgG5NrmGOmhFjEOY
FVm8qdmNPVsJLs7OQaZnoteokqy/mjLUrzgX9WXehUcouXiHY+8LAzBAHiL97Cc5aTMyAkUzLGQ9
KkVBjNMKK526Kg2vuSRFotsX3hy9VKw22ELIrVrhNuvo6SQtrJeh5z57TXjuQvkwT2V8Vk0XknoH
920o6vIM5InMMKv19iowb6AafU1VxoxDzg1IHhXDFBoGm9la6W9VDInVkvY+Z+O2UXn8hYF1czuO
fniNZBd+JLXQA9436zNltH1s8INfmElxBGga7q0p7eifg2SoRMmWvGzbu27SxYUm8ALWiv9YGyNM
UMiuN9JvpxuybLKTUYfugdC/+FPZhHt8ECNZRF0YbAb6/Jwb6utVOoRMictIbfIMW1CidPeVezje
l173Ffd5RmKZtm+GIfMuSbwgWsuwgy+i8NxVbvsNDqoq3lSJQWhyX77CkTP2FZmu8IY0gKlVXpf2
aRaR2lWQHvHEgxqXIn1tXFDwq7wKQMQWnuZkrE9xPdFZTWZx7k2q0520G+OWAEp5O2JhfCEB/Uw3
Q2+lK5tv1GJmth6i5QlCC3ZCmW3fuanHXjuU/eda2Pd5m7gnOsSmWJVOZa1BlcZbGPDgqu027TZV
702HkhtwVdPcfcYsHT4SUVYdGr49DyFogetW2c0XStV0i/WRrg5AAirjwgjyvU8SNajFcqzBQWbp
uPOYMRF8mFu2BP2Xxl+Mzvd32NqyVxlIqPAdk9FzpmixZo07HsvEtvc8Y+LF0OIbc/qQ2GAbdQ7J
ngw6I39vFcl0ESRJd5GV2XytbOldBJ42GZnPj07m/2h443e5r/YsjRGJDna1huDA8GfB4jP/3JB9
4e97hKjPQ+YfmghYotlqeaCaKYLPMEbxIg4R7R7qo2z8HNi9cDYa++rGc0sL2qFRdNfk8ybfyDjt
6U4RAEPrhMzquR4AdTDmWklPxdsIFyd+1IX5RylwhW/S5M0rRuNqFEN9n+ZLoobfqmxfUjtQX5vJ
IZ5JL3Z8Yq0GGqv1Kpz0y4Sy+UK0TX02MgIQkM+H+bYbdPk988mcBldePYY1Gs9R+u5LH089MmGD
D//kbmNlhM/R4I7n3BfywAttXRUR8/0xiLgzAMAMSF5hW/unQdcuQSABwWsJyXLmKnO1jPd09Jgh
s/43T5OYWCMmf5Qni+8YsSqubfAGLO9+i5YeP3emD2ZsVtcZGcv5tvXgZG2H2LGnbaZrWz9ktKl3
LfAneiFIRPS6Y1r0fSSH2boecoVA/+eRMKr7ZwgRibuKl9dgQmN3qsRkeqselGK7YhkZ7VuJvKD5
3kdxSZabb14NTQxEAFM89qbEN+dLCvUJhqQAkK+6EN6WxwKc50O2byEk3mAhJlda+E22z/WCEgjb
cDNL2Iu5x8e3r3yi4Ecs/Dd10Nh8iGOZelvG97LdKalJXRyHTIwbk6wc66IB2cLzimN4S4FINHlW
Z3tdheEl63j0mYOX4g7ZSZ6/xLpOnBvXR7GydilGCqpgqy2Bi6EOWyNGBX7cpFX3fWjNkUpGYV7O
M3n4eapFlLjHVnbZfrJH6xOwTHnw6tK6QgEiDxZa1iucZ+MqQsQCr7OV4YZhuXOMWWUurapWzJWX
q8/0GG0rt5juZDQR0RfaTfPQzDMzezuZKIEc4M03ncevZXSgKe5+5sOnc2OUUN4s9zkXhBquLD0t
JHfDi60dCbI8BmNBMLuKl7/IrCFFKC0jItxUgnDEKZ/oaXIeQ5Ex/zZl+xT1Eg0q3qD2zkZUDFug
TGjtRkPOA9uk7rHPei4Eehp3Q7U5OFPbCPyR/w52jtvZGGuyZfVNKdkR9SUBK9spHeVBks50DY/A
r9elFVUpC2fUkMFnTtYmgOfwOUoafjpdMIlvpa2+uwDCPk8zHbc1uWkYpd1Je88wOs1HKxrURGqJ
1u2ubdzhJqcl8mMOjfzsEpcLiBZOFrgPHlCAHKFdnVpJUM66B1xyg6Td2NaglDZjgMVvW/hduYsy
kMJqmKZdata3ZFK5z6WHid6b5HGE57ZVs6pvkQalp8SYx6u0T2HtqGG21iXjsE9OWUi9ZbL2rUnx
EmJVSpMT5LbpEMmyuA6cvL3tCY08z2DMidqq+XOdI09jaWEDiaJlp6YwarlUErswiIMXi7AJvj7t
2ByEKtFYdJO9CeKs/L4kNbJ8AFwwwZURL0ClAsH/AIew/lFPjT5XcWd+QuW3RCXMPs5Gv5NWtqtF
2z/NXbmUKvi4V2NjsYLEReatskpY9orgi2kvhXOgq+Ly4AWtkusaYuLB71JC55zeyS5swTIddI11
zEsXIbDfAmPkZsQ95YRvxQdT13SOlaFf3TAnChCO4VE6pj5Z0O3uclfa/lqx8z80JLaf3YI3eyHh
f45t95Ea8z5IE6TlNnHOopUXCkHPvuy7O9cJhpXnTDuaP/IlacAUdhjWVylP/DUJLjbsjMoABDBR
pYeZ3E+zcZuO5BvipE3Whu9NW+WgFioHFvoOz9t10g39RYPW7VpVsz7QRQi/Omlt38AQXqxcBfF7
i5EF3461xXOLG21imEiYWnzl617d1qnIHwbDeYS04R4cFTZXTt0/G0PcfJZem/mM4NpoleWwB8qp
yw5RrD4njfCfeoAOqLAS+V1mLsb/OVQ8Bx2U9tmH5GLL0N3bRrubwwyncN51t+SymiT0IoHYpihd
0CTYLnff+Z7ViNbs6Tx3abNqSrn9n1mTNGNOmMnKUyHUEj/ZNtCYyeIJH2rKzmwyr8G7kXGHE2Ll
WPIF7e1d2HvfMD4+gmhoGe+2dzLu7wsj/5Sm5EMW2TMu/oefe9X/qNMN2IL/vOfRggb7Pxzb/zu+
7f61uXquXtX7v+r/QbSttXSO//s++Om5fa7fdMCXf//faFvnH1QUtAv/3fnmL/uHzjbqSlw7Hk3w
/934dr1/6J+atMPZmdD/DtkH/6/Gt23+g1g3oAili+6gtv+PGt8c4tfeB71iOrUuJxE5NGx+H0ja
bidnn1CCYeqaNRSX8KoxyWRmRB584N9/N4ULgbAh1XG4FtrsCwzu7dadsAd/7pMhp97Ib7UzPdaB
uvvlx/5D+/u3q3l7iPeEBKxKGaVxn99aufXY50RjZtPTTMzff3YY4L8LARgoApK0EKbf2yuZwmxM
x07mN07erCzjwYQU07JP+ftR3subGJ+y9aWHix0Y46QVvDuMABNldl4ibrLAPjPEOmE33EIDu/DE
dO069QMpd1/NBu5L+5EV6/29WmbiNFgQni/uNUwdb6+w1LU5surF12hFzhDG0WsMH4wq0Me9az1x
gZAzcI0g7Ytw571Xm+U+4KfEEMF1UFDBlTVrqx0U2aGzc32AzUIwDM2IL3au0EbTjsewkVv4wdIo
XgfRGBBFAMYtcjbJIIatzgf8U0OU7dos/eYpx7/JqRuOkjYSkaij/cSIM1v3mvnPRmSZi5F6iC8D
Q8pjNo72lZnlIBP6alrLcBRsWL3wIhEUSlTLqrGPnlmOWyrE8ar3XH3Ti946TqMuEaY6yQ8tdEWu
YJuPJ2TH6VZ6g8u+JdQ7OaLiRr0LzcFgu68l2YzAlMDXsHVC9hs183hiXFuSVAOraAHQMhUf2AiG
7RPro7cfWvZfLSgETGI6Ig0W23SRSNSG2ucTby6GvoJhB5qJRRlJbgL7NjdlvUMw79MLuQ61Ie6C
wmy2da3Cr37RA8gK2ji99MOZHr3Q4py6lX8KfPJuelVHG9wXlNJ26r5k9KsgRtXkEYxDsffKMPiu
4o4EBboTm6Qdza1OGOpPIXxBh6fpGIalczQSZ9zJcPpWoaIil2l4Sge9cM+Way6pJUpKxL3M8N3b
SXpn2u0X8iUKoGna34ESybGQ5/oiIaNy04mhIOve0QMhEiU/V+y254X2DJ0fNZAOIXR0CTT+rkqj
cwOK4UpkAwnqHpbxvpKcppzEQSRtuycNuNuSVN9S7Mn+0AwFoRS0idYpPiaaOQaAxKgzgzOWhPIo
SpscGXaLt8QQE+OlO1et57r7bHWM3wV9/p1yyEawDboBCQLUo4X2/MIqe/eSACjzEuqmB27em4kt
DKM99pVs5w8kI83aDDeI6IksMFSLtyXvvXMkATIR3UtSi1k0d/SrSSRPevcVm6DtbnHJ96/UPF8Q
WwNYw1d6gormogdTpDkN0XzHuERc9FU9/gBo8DKA4yDOXvo7ilSIdmmrd/zQxnXXTfNtMXr4yBM/
PSDMKLZhQ1wj3gKLexo41xPdpWMeKIdZFmmZ9KKBWMMr3NQefwz69udIJ8NuUtCLyChNd44VVD8g
WNir1oP+VfXBuCVe07/QvHNH0N/lqTBTtsfV1JIhm3KD89mmxnW9HZCQ4Vjz+N7pXlfZOnWVcyuH
wV+bPT4Yy/CqtR8P8VpUSbstZ6/b0ddmsESmDJI3D+JSYj9L16Jp4sA+7ACWQQWYJP+7YQOlyat9
hSj4NcCGx57MSVce3pdVi51kJSMS+mC73Db+DO0B88MRUV1zZdCIPxYubXFUiBCWAKUfnQx3kY+D
YE0EOTfbrxP+Zd/cWE03s+0lZ6MkgihbwSCVewqC8YI8D0n0QZ/vrAQLYEOIDirOdEfwc7XOfRpI
QTdlJ6FcJlPxdEIfXufPAAcInL8yOpIkYyxGl/4UJpeFQ/+zcOtml3DjmPOqdV5/CkdvE5EJlui8
WPVizLaDU3yXSXzfOX5HIzdq3K8I+nBmqOFh9EkYr2uyYFx0ZrtUhfn1TIbPIaskmCs1KXB4gbHF
pUw4PY2kQ9UANyKVpTv3UzuTlumQzQ3N1VwZdqJWRlcOt7Lt0apbmIjiLryRYnA3oQsOqXW6YJMh
VzpP0POPTseKxRCcIInSYI9fJs3KjIN0HQIa2pSYnJHIo1nZetXk3ekGikBFgueUgNaSHR8wC2v1
M5sCdTGHWpHYEOq9TNn7Jk4crPN0yonpitIjgvdqW5aM5OyKvRmTWRpBbdHcWCMpWlXmlDRyav88
DN68SwVsdjajl1FuEHqXmewiMvRnjLM8eloNKkVMSms/a4m4K4mfApzAYE7X3+zBRPZsI7kau5CP
Y1EWL3qqaDXXFZYlMQ6vM0A0PGs9Kcmm3w+fhlbkTEzJOXNi17vgUfMv+kmZoLVpfo5Fnu07y7pj
jCm37VwiQ52Me2+0hkOdJMGuGGp5GEcyz5WDH6VP82ifzr3eGnWT0fWe8iumr8AXDH7VXhjRUzbV
BMznSXWcoqk9uL5OnizdMfdoipFY9j6/IbMk3GZtjI11IgJ6BllxhTGgWqMRzBgnLizBpCXzsjZw
74yM+lB9x+qg7GUBRF6K1CGEx1kyzP1iTYVnrwinHPnGsyigGNXfHJ+frTSlfzB7p7iPmpxEFK8E
Zpnh5qOVq82rrgRkjTfpXI3B+E1hp/hEFkq/kblw974Qd8Js5h2NsGFnpe68stLxtW5oMjFhiU4y
r9hBIhQ/u+S98RETERK0YFh3efraAm07ZCw+4NVrJiPsFjeVAVae1TO70QHoboKUv9vDiNtBxeo6
DPLmJVdgBVepb2Qbw9btVcDcgm+2ByzaGdRxSm3mSdaYX+jQ5KcjjYkQ9/xbr93K2UrFNGtT+aq4
TaG18duNOZnyhA3ZzPqBa5oEou/JNEhuJrqLC0nPhM89NN1VQ5GwDWqnJME6JPYvksG+BHwFnD/9
liQzwfNakDxvuI+jbKxz0yQvyHvBuvWKsAW4Iah7c5R2xN4trSpw+c29C4R4LTJUKbpuG7H2Yr+7
rQMkGbLzSFPPupJ46iTdmqG3SDho8K9MFw37ishc92SkQUL0Y2DcNLGPwH8w1a2GPclgSrRX5C6K
fRhCaUS2muxUTwvOcWKC3Joh+zLS4jlWkRHsGpnyV3v2V3PqkgvTb2gdMm0i57WxdhY5vv/F2Znt
xo1kW/SLCDCC82smmaOmlGRZ5RdCsmzOM4PT19/Faly0JRsW7n3oBhqoLirJYPDEOXuvDb8lJqp3
WHOJu/RnykDuJbbEj3H9z2i1PgunP8VdD1Kw1Vzv2orGFyxTI6vBwbrmSkA1bZP/4AQlKCZc3lhD
/26iuqtGQ3sZkO/tFBbTQMt0+UgMvbslGZuY41of5ofcrGidMOz1c8+IoIsVTO4JrUWZHevkPtTd
NmGmDltLYhDSh5xkSbQoeNfmO5XrLxFtCcB5UfsKmeqHaZXascZ/AkdXm8j8jpzkPOUlMu4CHupo
D6+Q//nN4GcgI8dasZW94juJ6PjGziNrw+SRbrGkr+wji3P33mDfjtF8YxTmoddNZhZPLTS4yAsS
4RLYMNJGHAdzujXn2PZDVf/UiuVHCxjnFCkGgdgKbNTT8Xim3Kh2YABJalMMJOeK3IMuQ5hU2063
cW1gT6ZHELDlpNo14ccs/LkpD1TE5Nqz8+D+CREjrAdH08r1XUt3nUxHnoFR0jnd8tAInG+jcT9g
kfVRhiFYSAnIU56MmD5BibEy/VsJweoAszLbqsRuTkZmwBqsC4Jye9rnJAZx15DhbIwEoyT0y2Vv
LiE7cx4PuyS3vxtpr7aGTqaeC+XpXIWjhe+kib9oHgEWiJvlESyrOmZtAuAWdxdJHJ53FWvOTevl
y7YqF+0pymnzKybkTySm5rypaMVW89uIj6tM4xOTIAMS6gwjtJ6mU1QgxWwa070HPUbHnhTz6xzj
N13z/ju0uBBIIlqkJDdfbEHJlRRi2rjFQnGQtPA1QdmpDeVR5S9IsP1eOVkwlcoir7LsH1kkBL1I
t7lisL2ai2px35oUsqJSFl/c+JhO1YUFZ/p657m3qTtkdzn8VxQX1Zcpblk1XSs3Y6qRztzS5HJ7
OCCQrwI9L3/OFEgBiRdrshb7j8vZs920Xaz8imTr27whNtcxO0LFCJYJ4jGcj6Jaox/xyMmnsUrm
nVcZEza9hCXcaVV4jgk7nnjNVLfLDNKhxqEN72zGgtdkvUfX7HOkQDFfPIRWisl7NcZRDYKIqBPy
AaGJKTZ9gsSTpo1gDtX2kfBWNK9CL8kSNnuvuSdIxPpelNDSi5r8i6ys1WMx6yZhtg0jYqd2HyvW
SuCKgQ+SSWOVhyitI1G3CGE5JiFr0pmnovNDX272J/xEb6WM7KApoThVkYz3jMZjPwUOvqNEsIJy
Quoamq6xNc3E86G6UlmsmEsC2QILyNh1ipdxDRNYc4ZBtE7N/JrNS0w3vZ4PUYVltHCXa69jvfdE
lR8Jlopv6IZnGw4nhHG11I1osghxLnBWThlQMslk0MdRE0crDWt5mJKkucXaJGgwzsCNBmXqB9V4
0XdjAWttGH29bxYM9FYdpod8FsNrUhrLta1XUSCR+xyavJzvXCNe4aeJPDXLMPumhiDJi+bmWgs1
zsgI986YRr3n3KYxqmliILi5n0Y0TFq2lxyykBEkTpB4xr0Vz1XkT2iXNwt5lPeGqA8tpXidCeAS
vLMct6o9tVp8QqxYPGEGpabryvB5cMxox5ZZ7i2jG3GXoIUzygRW7giQ21tjG3tyhxhtLQ8cu+xN
2c7WhjvH+DakpjvMIUOqJRHjC84UO1BGhEiwrPoNYUQpW8JEAU1DH+pbXG9R0FTnECvxITdS63pw
mvTeZvEc0SJgpsEnu6csTW9MTvM3zWKZO2FM/xTSYRLpJfEuVnLeezbRKsvCyX8AxL0tiFkElcN4
sbdy+zQmimBbTDABic/GNTTMn3ZaF8eR93Zva4sLJVIUu5Y90udEfkkEUd+xyywzz0fsi/qU7YYO
yTObmbxyUlInOe7GN1VptxdSZIyTwBEbzDZBnbJCGAU4tzy0NQ+vwZ1hgtkjfKW01YJuBNM1/Bjv
nzpOfmgVLeeqpngtNCgMmeZ964sGep8wv9qzlh+aGSC4nnndWRoksUXKe+JMVcFxpXIaEPWQhTcQ
Y7o0JBMM8NGQY5uBXKjRbUxAx5Qe9xZLAbuCa/DqJ9yX0kwEIjiT0s/uLWzlyTd6G49aIqnDLL4L
UbswQsW1vHU7yzsNhWV/IbJ42FuRYe3JWpRbBKTjIVQgktOs8/ZMB5CNLlodAHC2vqCglH6ZwHgd
R/EWagAIa2yMV0Wav86h1R7Jlhi2gPCn2x4S4l7Pxh/KUd7NXGsN4UDMGkZM0ceoQAMZA2XaxFpa
niv8p4dCtpDEZkqkbnbqPf4mTk+x6Z4G5ZjP4wxEf0qk9Y/0lHucs7C458ZF3PIp+96sLkg7K76Z
aCTZoIwbXhL7CkABcUqa3gOitfCwE3C7URXw3ZZu/yZmArZVpVwjR7oesQHHNjKAzYBJBIBw5Onb
CMX6Br54iFeC/G+N4RXvCmfmqSd123SWbotDGRvW0P8I4cT5Wa2YROusDNPFh9UptJnhqKKDJ8re
V5GdniAIZDs3SX2zwQBWiY6op1IeeEW2yWgeTZVZt0aWFY+au9jbuq+fMq8NA9AyKDvCxQbVl6Q7
+B38FsGIWLeqMXC0jmlqKp5NkJ8+MRdjgNxQ3yw1sYEzqbiB8nT1nLWtFiCd7vAbGOPelELupD4i
XGAyPO2HuPcwPiCW3iwcjo8MgHvGxVq5B7U3gH4IZTBI9jqRr6VpzLiVyrQJjAVygBh1i3DFni27
klx5QOvEPFE7OpX6aXRWB4efqGCg9V0A4YF8cLewfbwD2X2VUjQ5TVdCEJmbI5Oobt9VY3koVBUd
7IZA54Eos6DwBhJ3W7pOzWTm12Y8iqspnPqXNBX/DIjzti4+nMAyy9mPxkInIpxA4SYmbTFtck7q
YTQf6FVxWE9igpeXqLjyurh+RJNT3RKl8rMSnJZEA3fRHuJVBdKmt56ZluQlmt62yCSlCd3SABto
eyNrWtuW43V3SdtlZ7ytr+QmOexv9El4+7JbDi7zthzc6Ib454wSiOV1hA5f7VD1eAfGzNU56gnE
GHsMaHHI7SbNOD1hvXee8czIl34x5qCdsJovHRkTXWM4h5qJ5x5aGGgCSIfaVYiua1ujRNg0bMsb
sx6+uCKV27JJB5+QSXmAyFIcHe7SrT4avAhu2u71tBGXul9dhUunU1GGDPvttAo0UGe7KFTIVnvw
KjTi+TWNub6Sk8YsNJa7JnH/gb3Q70u6X3fNnEwQfRpjB3rBpkOn4lss6sO+CieS08T6oeIwt3OS
VgQVRwaOt7YJAs1+Htq2OsjBmjcFhxVYjnN8iUwyzAzNta9Lc+x8bCjNEajDKgobcvjlU7SXgLHR
VCTZMcwzmg6pSwY1ov9NbwyvU5wV2yhCFhMx+SbwS62ZqHQUyp7Uu3qm3VC6dfuGsyB+wENQ+jYr
diNK2tdhsjaOOSiOW60l2TmmtTHuY632I9IG0S/yIVEFY+pOmYfKyOUVYU/NtnQEx/8aaxWesLI8
F9Ccd5ESz2Ti0FZISWOmeaM2yYiAjJZKuGHGTN9armNgIjyupC6nkxMbhCJrC10Hp6qvpNsDt8nN
cl91DZg4066uUQwSc+/YgF/tTNzF6A0P5DzFBFuUP5YoK45suWpXlfTnlkLNwMYzWrgkeoD37/M9
TzQ8DIDf/djqPL9eLO3ZyAfy4h2NetSwp9MILf2EmEk+NjG79KJF2c50Y303Ft0rDXPscPmibSIH
bTpsBFKbFzxJO9hXK8Y/E3tlQmSuif8OyJvx9k3SPlH2EtLFSSqYpzTcaABZjpHhiXvGwugzSS2f
tXrcZBRSG4G3fVu4HhxSnaQ2UXFwzzkPfy0WOV3VhvZo48nFBxLq2zoiTtsNlQSy7ICmcDsaUpAc
zJyuwaB1DhqWRmyAFLR3kt1t66GMXpjPzz/GGFAZTwf3oVFRQCYqiw5ZoXK/MRvta8hh4Uq2tCOJ
o6F44Fi/MSbd3LX06O7T7E4vz1lqaq9uMUEbMdFstEnGvRW1fUPvEqSW4OFis5uvocZmO6IC033n
Kec4FY56tMCYsgvp6jwlOjp8DCI79DTDNmvRW3ggo5k1kPNsuKCcPEMS3tM5rA5bJedxDfYbCiPa
pKbdPifZbJ5bup0PiOxx/qsO9nydZ+q6sqTmyywzthqIiCdGL1gtHepBEs2biGkCmSmlURDNU0CB
ATdJDnR+R9Tv13ZYm/4j0Kwshm+9yLG9cjxaJqU7tm+gVYbbkFipW1lxkHUKOe7dJXlKl7A/D2Hc
Mk0v7ZoNbcK0HiWp4zvNaASgscXGVFH1xTRLSCSh7varz5jE2BB4weg6ddBblX5TTt7LLBZ736Sj
oCWVUyDqbedbSHTP+GcXX7Lz7VPwVbuRI/2Wdqu+6bQ52xlumV3FlJP0Dr2IuhflA+nbcTEEyZKv
DEEvqm9bVUb/qKzSmCVRcPXTYmzJliQOu7TCOzSF0y6P4KchB1LepnVoldE/iOCBQ7VFqmid+8Qe
b/DSdjsSZpevHWv3ttfrIuaAiFjKGOuv6OMggYu2fjRR1ptCfQ9rYTOf4LNjIH5+cVNdHgV03Vub
2mtjhNlwgMmpEWSTiG+uV+g/OSL+Y2Uhwhkv1EEMLelTaldK2wy0y4hQcKNjQwdur436oykA4zQG
xwRQ1DvhdcYNi+7J6Cp39MWoikdd1TgbY6KHOrUsBRXqUuzzBrm3nyJlROJHXsSPcQ3Y7iE6P5K0
ASm9tDNyZzx2e69B4iRFd9WFzXqOm/tipF9UQQsr2iXZNi5dNKI9chz0DnmWMntjG1W3oYHuu5z6
e6aN8SFPF0UrmKpjkKXJL6GdZhu9gQ4ltUEA0zEqa3cdRBXCbxY7u8o7SV59kp85jyJ9a8LhttUT
DrFNTXcQuPWWOJdwUzfjKwAxO4itIt4rQwxkVOZCu5qZUPhuX09+x/q6S0f6DkNnUfgaa70SadRS
haiurEibX8U6sc7MyHp1bDJWKHGG6ZbwNi2ojViekJDQEck1Es40OtwdjdR2W8R8LcTs6T+XYkSi
pFcxBE3lEXQivOvWjuNbJvO8DFQlAzRQr/+nR34knSTIv2liWtiULe3suYVF+2gC1pakYczXLVGv
vchNiFvJeJcDISQ4aTS8ExtZvs2cFh8TarWTQYbneeT7CvOeNMs0drVrAn7uYGmRamIvie8yFQs4
yrV0szD/byyIpaDfpHGuh7rbE5LWb2uDHJ9pCd2DVubOhMlinL8oQX4akzWauYCH6qMnvWXTuz2p
jwklXqWM3l+Az/3Q5qHf2WSi83nnvCbX/yqTStuD8uGnIpHiiFp/C41eHIRM30A6LCdGiM+TtzwR
M/2Gatz1cXU91cylSXeNXaDrBsfqlYSyyEdXeQ9VNen9npWe7zWNkJ5x6lc2BU2Gp0YT5ltKkAYW
40i6V2EWG5QgdL2qxC4oHLLoqssr4zLnS8EkrHFwC27mUV0nrqz3er1o1/xxy6aZUiPfy6LJkOy6
8d7IKnHolnAELcKiwaZLfl0PuHya9z2PaQ9ekuFqaqRXc1M3NxlktF0pgAYnhZ37BtPEG3ojRLOD
1SI802Ve6WdeVTDd87SvHaz7IJnj6YBPot0lzJl3gygZNsL28uGhxoGrxfGZPnN5or1THi2W4rA3
s1IdyTciJCpxsm01CkY1Zca6ZIZyaZApHVIa0Igji+yeY13EJmwOO+BJ48ESlOKEdnlBaprODtJW
RDDlsDDKZw9RKKR9SMyM8eZqORSDEfruKDk6RKQbDZGbbR3cKRuVEW8wjMayY67yLUnB8kWVmwfK
jGnXGWTqIFZuf5LqsxB9E5mrMBxXz7ZdCz6jjKDZ5suL2bT6G21x9H0D9cDD0OIhUyqatlmV98CV
ekSsPQzNSY/b6z7MGVihm/U1dyx3TucgnZ4ACZh2Lykg6atPXfLGaV36I7ivIFuLu84rWj+J6HwY
yiGpomZKpffzC+leHNTRsBEhzIchAUFvtOWWftnrKCSqsVbH6zJED3wvzadwnlf5tZ195Y6L716z
AssImtmB6ko456UZc096VnwRvue2k90ZDKeCYsrtLfEx+f2sPOs564vpSeusvvFRP2OwIugeQWQH
Vxx5/qbpaTqvwAerq4yNU3L+9uwo9hs5wDZbxdY5sBGGPQ7DS05URCD0DmV+WmNA0xkBvWhz1cQ7
9KSO9Hs9K4GDT9/GkDd8JZL1R6+zh4ISNzM2E8XLzRwJsskknnNEpu1OumN/0MKl5+JqOBTRGJ0A
ZJhbu3Tk8wwITidA2aTA8ZzxVjW15Rv2HINoN/RvpF1SZaEbX3HoK6beHpGdG1IdHQ4/jw5nr20c
Fe55VhaiBFdUX72WFZxa84wmG/gw2uHQ5wTS8f6PBIrptWRIaU9gCRXR9jAjdj2KnUAbq37PXzPt
Z025OxvB9te2bGimE9hzSmezfshdYT5GRcxRIVU9s/Mo4ogNdG7qoOXZJW7QWq99spGGc1x35S4V
PTH1KolP2mLyLFJJoeUw3K42iWoBBjiEEj1qc56+MUx0X+PQRD4eTsPPuoaMwuF/3BeTyB5S0ooP
AlDd65QhLtZbDkP06kZOoAUI0rDOHh2mqvfMJRm/DloDe8CrBNYbWFu3SoKJGfWB9CFjSeYL7XPG
unqnSAkLk4QuwMhRghznTa2cgspydveWRQSXR4hY4NI5UYHQjPlMVxF+Y4wVI1HmvLOM/MZIy+F2
0vD6963xVjilTnVZhjejUfZnYynS40IjmKFVtYp0NOu7rgignmpHp6OIDzXTCGqOx6Xd1IX+I+as
sBlnLdoasnJ2DqD8hZwoTGxbbCX2ZihkzFF3oqXXa7SOqihMH2IWzn2Wj+kbfT2ldla9JHeMIMPt
zKsCDh8zD4fECOFnC+8f6iqSZaONMfdAF1XOQtRvTlddVDn+QJGhJm0GWWxcJe8S3WCcWdu3kO3S
i8Vhr0Gkkw97LKZkRUu0JBTOeiB1ozmCD2sD0R6kZp2jBGNnhnOaeqKoZ8yPehcseQ/btIbEAMCQ
EcdVUkqHYNO4OBkqrN5Mh677RM7c2a6kvcpr0u0c5R1Fx1rwUaLsmBsw3gPuGQjleKde9KavZvfF
NCwSY0xMItu6ZSupPaSjaRRvSxX+SCJe85R/4IBhjPyugrOa5bcACzfdRPuFuQg6g9yCobe13XF+
quu+O0hh0rIATxTui9igxQ/kjvS3NYzMidsAzITFwKtrHqvK4maExtzv4dLmPwdBfEvYyeWCpcV+
8jLSyEhM1mhb1kwqcueecF9UN5Sr3SdSvg8SNGoF8AKGBLskVwuoi1rzVxP30MgEQ4kRf2H2eT8j
Ly66llg2Pai8y6xln0j6PugTOSahpTOgrApMjPK36JiYOgDkTN9esALT4AkGFF2fYtRXC+QvdlYu
wmWEQLZHd32l8r7/SVNTkJUmx/qiW2PQJ0Ez6Ayrn3BhfHLvfrsQ+SCrNBGGkeGscZbvL6SV9AZj
t0kfRn1+aZkHZeJ7IUhNt9xPtILv5Yj/CkYBFiFPZWPl131krDF7XGZziJOHKknULgKacgN8Ktr/
XXD5/ve4wnOFNFe/oA2kEfDuulZ+Mcd3mehqfY3Go31IbsYyZ/ssId4U4x/Db5l/RjZb789/H9R6
PXgrjFdX4gS5Wva6Wn65XjI2IkKKJu4KLymKnTdnEQbRuryupRt9UY5dvg7Z+ChG51MF6wcO1H+u
7cCBByMHO4bm+/trh3DxOtg9AkvOAfrmxiLkMhtfwvwuX+6KuONL/WVEK5FFPUVzce7YR1vzMc2S
4O83/T2xYv1DOHc40kMHunIrPqqCxRjxUmLSuVTxV2Ecl/HZ6yiL72T3HJKdRSjAJ6v2g6z2tyt+
FAkzF0tjMgeLiyfbECU/mAqPML85fstGeLVTTVFFY/ZEXta5qNXl77/3Q57a/14ezavL6ynhzL2/
87OR9HT6o+KSNu0pnJpntXDIoI00JHgNhiG0N2pAnzXX9gkp8yOw6U9wSB9s+v/5ExC9YjM2HIgs
5gcldpK1huipty4cr28mrQeyhouN3ulP4LnPdk3zGQLcNLXXFWGTFnptIEE4Ls30JdXsQ5uu0xix
xZS1xZJ4ZvL1/1gUHgl3bGW89Mjg398jNUSoIJmRX/LCuJDfSlfB8za9ScOwRJ1jV7Pf2v13hAif
wBz/uDhWHBvbNNBDts/3V+7qTmRmmheXDF1SN/MNAx40obsurC+19WwM31yM7tMn4KiVY/NhK2DC
9Mtl163pl61gpgyJWyISyS6btqV2aOgij9/m6ELusp9Mz2GIHrS7pRGFqjL+hGTyL+vs/Ub0/uof
brdeJRXaraK4aBkl/5LOdxZJB+B2kQjZxetgI0HtI7AYY4wqgIP0d84gP/LBfrBIJ+WDt2sW54pc
UEop6wgXi2BAAQnDaL6PcauhUNPvLG1G/qjKAF8U4LIFgGAD57YOKbi8GHSVdHfzoH5WBQogq4y2
68iUnc8XJZoXzQ7SElE1vembeDIDc1mekXOc3YyGmjvWSBU7v6ji3UxcsGGwYKI4245yOpBVySDC
yL/kYfS4okdCvJ+Ir6cNihqac7Mv6vLkNiLA1flV2KHvAQAHseFCOi7sjIMuo2Rk0DsTUew2tHA2
zyL1gXfvW1v+GBrzBRETis6xD9rC2LZzdU6Yv9ChYboYRY9NQgRB2smvoovOjvsj4yyK/+rJNteh
lRr29cLrPjJg2IIRoJ04XM2V+ThpuPDTJqhmaW4HFMsA2+4/2Yt+/+Lx4D12XogwsCc/vmfsAwut
Mzu/6LZ7x2kn2YB+qWnVaacpkvt4RvxToNyxl72RLmcxhV/iZNwKTs9dKF9KpV3Qbny2Q/7+MjDS
AR9HEgzqvN8+CXTDzToxq/qSNW8WXwKek0mPRRNfmnTnceLX5pd+eDQUGLx2/8kt+f2jTH8OrwWh
EQY4kI+3RKdZPNhzRvU0aOV5odW5MzTZBklvLsxhJv1n68rpdfF6JA5OW9/2+fJKDyA+LULXAy03
7JPCD3bbNuAxtSTqT2bsmjs8aert73/rB9jSuo/zt4JaMQGnwYv7F5bxy67hIjxgAGFVl9Y7JsNb
Un11F/wQXsrR+A4ug5+q60j/xmhmUzU31HCvLQ51aymv2uk2JCEFWYlvuC9lRgMb1iAHglxreXdR
B+dYTXBLRMbVhBt+0rM7L/3EELTupe+3HQwgsMDAy/KcKVffb3oJSd2YBeb6QubaOZyzuyzBND5y
9vhkg/vDrg5UDhcltww/DS7W91caiX5vJR3xS5kzjMw4QL3RXMoPxFW+TeWE0dozJ7zdHFkZvTJF
TybzkxL2D+uKTBAXsAuuHghoH/4E20mKMVRdfUmap3m07suCcAc6dIxTvfy7qeeffOR/r6v4yXw/
KWOtFTL64Ruv6VGlWxk3Nyo9+7s5LjmtoYWUXKePD1Y1yS9FBtDUmPDnej2n8L+vzT/+XPBspJiR
K0Gawvs7rumK9nZT1hc6UEiUB3bTqCrvk77Akz/rRzMqfQWI4O9X/XhO4IWAnbR6idY3gsL2/VWJ
Ig8ZX643Oc63YZf7mjP93yuEd9f496X85aVLiGnXlqGvL6bce5z6e2J4a+uJKR1SsckfvKAUyXFW
5ScL6A9vi8tv4mBirsjrj3VjjdkTWr3LHRXe4+AKGqLDl4U+8d9v4R9OBhbHH47/WPwISvt4CiLb
QFVQ1ttLJ6zbLiy/aBV5Tmhqo7h7QNDiQ+t7xD1y7M12V40LFXQbTAbSU6+o78dMfLKS1uLj/S7x
/u9ZV9ov9zsf62JmItNSkd1aHM4nVg7TxI3Wtbsxe/z7r//9g7hezHF4TxF0sqe+v9hEs2BJOgvt
VZIcAU4HoyIP2y0OPW6z//OlxErLs9enSYvhg7svmdn/ZhquF5WkD7ZFvyETNaiNVP6Mwtn55C7+
vnoABXkrdNYj7c/8eIKenVFh4u7Xq1Fs1d1Od8qgkJ9sOr+/9ZYQguw0jjf4Bv/lo/7yrGIPPVwf
T92ltqASFerFQRkP/IRdIMPD3F0hxfjktfj9lV8vCch4fek5uX945QncdvJJcMlsGSUGEaGd9UYb
v/79Yf3xKp4pOTTpuvvboc0g9bpADNtdjLq8lIMJ4C3+5N794WAIl4BuCrpTg07UxyM5c1MTudPS
XdziJ4CabQMJO2reJpcjYI1OePLN8rIgjUq9+JPV8aef9+ulP7xjBkqUyHXX59bVh0ZAanQHVDJ/
v4d/WIK024CA8kHiTn78CJc1eiFmsdadMwwNdkLDhqngFeclyZdPKovfX2MqN7DtwmEt2r89Li0d
vG620+SiLGdh4TF+jA08gPMYV37dZMsnm+aHPYpmLWB816CU1iUEvI/bRhYJmyzNYb4MAuaRVhb1
flG6DLJ8roFuRQrBdGd8wq377aIMwCQ7lWWgfmftf1j5YS5zJD3KubhhBxZReBx44jk7D9bo7Cbu
7ykbteyzVbr+W3/ZjvGq6/RqCFXDtgta8+NnyGhoncD+0C6SeeRRb0W263s8DqoSWOW6SNxqTjJ+
5UCJC5BS+eRGBMFtW1I8nhcnQ3Uo4yUlJ27ML6TmReeC2frdEiVUKhND68oVnzycD4thddevwVbU
yYTArZXB+z3dbKwl86ZSu4ye+6DXdfVgx0iFAH1oZO1Wxicb0m+PhWJLch22Cs5V7r+16C97IHSG
IXeqqL3gwQjSdWSi3K0J/0mSuULM0d9fqt9+3Ho1eBD4tdk3kGC9/3E1JRiGyK69TEW3R5cIFmc7
VM9dOH9yKvvw9tKpXC9EL8aiWQlC9MPnikHNnIoubS96kfnOQEeouS2cT1IqP7vIuk/9cu8YHE02
fsr2YifRDm3YQzY4mE7KT9otf7oMoWosQUHIg+utj/CXy4R5H6Ljp4SzIUXnz1N704tPysQPX8J/
b5cp4QMQCeLSSFr/hF8u4XoIYwZAiRc8BI/Sa6403b2xrNW2HZ3IPVw25nqu/fti+ONFbZsEQqpg
1v2HHWEpaMFIc+JNclEfLe3eFYB93GljIeHPDpbx8Pfrffhs/OdH/vd6H2Myurq18znjerla/GJ5
IPfok5Pbn5a3Ce1RB1jrUvx+ODUR3k5zsQyri4bqb5JINt8ay9k4x7//kD/euF8u82GLGJrIWpyC
y4RljJxnH7V7MD2zkfo40DYRF/779f60R/B10sFHQP2gEft+dTSFXYGaiutLV95l4VsRBplzhc0r
/6zV+6cnZOlsfSDmsIp7Hy40pYnXRlbBisA1bMf7QX6yBP70gP57AToc73+JicPAHWzOeRFyO1lk
GzNBC2USm0YU+d9vmk13g3/bu48PmxD7D8dJBkGO9fFQ6+iTPYck9F10UVToCDz3Jk8L5U/NCLkb
jd1x5Pt0k+EXOaeElTG2jVE7ORNdDyJJ/BrPOW1s/h8wJNxjiw8Im3q3jrtzLU8OJiG/yJdNbYOO
GxrvHJXuz0SU9gFr8FMZomxK6uVHpmnOJbUi2yfji/B2FTsAERLD6nHeSe9QFrm6G9soCyKtCHeV
UUwEoMHXnPNYsI6FA+R5JDcLvSQa3C95q7YzbAsfLXq9Zwr/3e3bGEW1AJnZJN8qxEojgpkgnZoe
53KHF7xD6JYso/3Dc+ALA83EkYP0bF9kgB0smiCYWNP4QuDXCeLXYex6feti3NHQ1eCpwQTgbLso
MjF1jfji8rSK7QM+nQQ3d2sysp0n/EmJ2UP8x5IgMxuIPokAIL+wK1HieVgjcWwSLBAebCut72SV
fzeKyAwQtzj/OItSewO79R7BtrqNyCo4cGZvtmYI/3fQ+xFgXiEDGxfiqWjrYRsndhpASbTuO2Po
znqNpBkjRHeFa7Q+ZiVaOkngHrSssPrH6aNub42qCRyJjtgjMH1D2ptzKtFL+kueawEkqth3DGwb
YTt8g9hkb0tLiZ+hiRtLttb4ZW5syehrnhRW8kiHENpSaC+rYqKtQ0RirpEFyaCgPDVwXCdzJq1B
aRMqI0ip34nJ7L9UvW36WVGG0CSwrV/lYyyvZFT8bFZwK/1V9ziogWSHGQZDu6TAREp8Hkiy5Kad
eWnGxJ2+JYOHjRaPQKC7oR3MZWIcahN1LLKK9johHPdUjG1/sLwZdUOs5zxLW+Acb5AJKWeXy9n4
J1oIksskbt9BkZHZ6OgYo36GHtXOb3I8j4QQD+X82DiE2rUxfXZIY8MNQO0QwG+Ybl1vsQ6Tmt8Q
SGhoygEkakTP+zYeptyPc3gDtVSEIQqRBm5X9sfO7utgrMNbkVwN2SlpNtpQI49S0GzRh8s9GoHo
UHajeWDkiLcdtxf6kZyUi3A0s62RqZ/tqH1rZosuUQu/N3RaedOZBYOCro7ZTmbnGWPlbG+g16OU
T0pkElO77LsceJluEFYT41X3hyTW7sqxcs+yrvpdb6VAsiTqHKWS6Tzi9tzZNZSInhSL684xf2ie
jpjD7a2taJAeDsSQbMzM+TaJlLEWx+MtOXPjjoAxfRP2YjqKpCC8IzaS6zaLh2MXivCe9NLk2BFR
u6mgg9x6M+Jyb4ERg44XIklZJC+axHlimtgRMwS8ATFuKxHYcG+SHlpXgl5s78bWdxt+DPpTlG1Z
474CD7F3DdI44uMl6qwipCVRAVXDiUGdrEfXI/avYxm6jGjQRq/YujtXHyaf1NjyKSpsZ2PwP3eG
qSwf0ne4G9LFQRhZLUw0QPTCiUUeqI0SDt9qX6zL2m8UVN3Ew6SQyFXEOyF8g2IB0YE0Qqb7c3Rl
8z+xOywwekVfBfHS1t8jDW06Jnj4Iqaj0c9UzbztLedHTDG3ibq+21NZxgF0lXxr9C4uiTSbELfY
cFZcN2LNRJUf97qNqqxfDWkFNllrISk0atRDRE99169adFUv1Sl2KWyGEiOUXS0NhpSFYeCK4eef
+B+OzmNJUiULol+EGSICsQVSZ1aWVhusugQy0Prr38m3Gxub7ukqIOIK9+PRvQFsFGNQTRhAShbp
EmOu6gCxpV3LyMjCWI6PqweoAEUvSfBYZl4UbdoKtiW+VitccdtvlZY3bGZK8U9Fsx40KAODtHE+
W1TRgUjzH0i/vzXSNdaR2c8ooYTWZGobs/VdRhz4ncMvQDQ1yl63+ZaSMa9jkrhuAM0OIApm4Tqw
61XIJ54YROV+5GC3LHvtuc1n/pmNXQSZkaA9VoSr5ik29hg5NIqnFo2yW1o7G1+VPzXctwn5y3ie
k/lSjgvAChw+3Qv/Q75EMKKo3dOWUQInxkvqdCjjZFO8Okq92I0j34ZBU6cJJepxWav4FNNGNejE
8VkPKV+8c7MgIbbUvkXseqEqUecipZ2whcfWcfI0xHpMCEMDpOyRPIRf4bYgUJC1nzvHw4U/dZpP
3wyYXnYzrgumQnE7WgHE1WxnTkJsSHDDQcZ3ssVEZD9mgzGRBCa6CyCA/q6uRXZsFWfvrQc+01zn
YT4nSL4r+cchVIcQ8hyOO/Dxo903fkT637YmW3yH7XHeJvQzvNrTwLwZDSSSSJTKwloCLtv1aI7D
FK5dZz7VWWKP/pgNw0Aaz5TtUg0RJATC7FVEHde6Sb32rdUY/nxM7yNFQssvU5/ih2y+walMoptG
j704EMsvLyOFrakNXHHeKu7Qi+b4fQvH9k0kwrBxRH4WpvPudPJDDsPrInFMtsTRPEJ5yTF7UjrJ
EbKHbRMdiv+0PRWDFoMrx4VDJC6cgM5iijdDDG6naC58WiaF0C41hLUnd4OHsMSyPZa1YF3rSsT1
Mo4J0ohv60kv2Tp5OW9mKsNtXyCsK2/O1rLg42c0E/kFi+jAcQY8gUQi+AXRssfZETMMeis7dKhO
70ZiYY92LEAyReJXNSzIO+S2R73v+81kFO57hA0b1oSq9sXNi+so3FkuHqQQDJz53gEWwBqBGAdB
2Sqf18XFDTCIDHFYbIyP5BqQXN7r5YX0dMOftOIPW83sE7GCB023W4BDWnpdKyxpSo75nmXqeq2r
ga+ks7r4LOwJB2lla6fltmnBmB2H3HjRU9cXYhfLTux6Xc2bAssGWruhvnGdi/1AXhb6OsvYaiiF
dn2JNjiotL4FUTZ6V8wZvMdL4327rVP5bqsZIdAC7x6QlLsR+oSYbu75WguKJ9BlCfrt+tUstf7L
RleL8jAnkV1Gq6I/g42aB2Y+4OkRE9EOTRM9R0OMDW9o5l1eEr0de+WysWP28ERkcypHrgeqQlPD
bu2X+FnH4geZmitw6Smgcncew5pwlQ3Dp/pZ3HTHORKxTa9x+OBXRkMwW9nWzkZ3l7p6FmbNiILd
YxuWDe6TXXY4sSPqx2Ryp8p31ubXAkG3W9DhP/Bm8y4Y9q8uWJg3JeVs16IJ0Ll+Y78Y8+ofqCK5
Ze+t+7oWiZvg3fWTeWmf9X7UsE0QboFjuajUKUuN/rnxli+70zuqn+EHU3x8WWarvYytqZMeYPzM
JEmEycw03q5NdKGT6wY9fi/cbUuyn2f6Z9bXBqU7sFK2+f1dwvrWh1IPCqJP123dSvaJiL+3YjHm
p2hearCefIxJUbxMjZGH7MD+XDNz8IbM6dEV6ImxfJjlLlXb71pPnhHzohmfmeoRArvspqYj+ReD
lq/P00AchJfu52zJWf7axhZ4AShZay1OSxoVGwdzVGB3MZ5Nlxr4tEijCdOs6I9pCsNYNirD51Cr
ULPK9QzDrf/iF7/szDFHszktC6NL5//5WtPxK5iLU4MbGg1/Hj1jnlh3EzrcXelKdNexC6mJEsTw
Mfq3OMNK42VUsDbQluWhV5MGrrVuvJUrpZNV2/09JnKaAb2Z4s8uo/EguGSZHmpcXS3F6th8OEV7
nmf5iZiwRoztJuViH3uiwYYzln1du0i9rT5RkN9eR6Zevuosa6dKOW4auydgLekk13pTtcapU5lr
Xzuswhd74mIebeH4CuPKQfaIok1MfgG+P6qPlSj6vBT2xnPrap+vqe1LQ/souj73VZN627VR1hcB
JjQxrkoAhbUEzGDVqXWY1Qn1dVTAkL1BevPDVCiavnqJHox6zNCUkFjzlJAi4xuteBont0cnwrqc
0969t1PIwpEDMadpG9UFwPOc/sMgCWrxWZC6x5ra72CNWrolQGW9QXQRJVBUhxKXdcjShXqfAKBg
SbrV97ocv7uAxcNwEjuoouzR7dxDwl1bh6x23uAl8rW4JF1S2iMg50DzyyT6KKK+DEQuTNhJZoYq
73YUIpiG0ZslNE3MdujqkkvTEbPLj5SUzwrjdhZ6wBgo7F2SenlKlDG4+DgxZbZc8EVK3EqZXC+u
Ud/nTfFBTkJEVgxiY3+wkBFrhdfuJlbjT86st2GC1WZjwL7fwgPldgA8heCXNxOdePJKJcC4GU7P
j53E87ejRyME0UzupFGVWEj75A5WCSLXeJWGCjxnjDgYjOq9V0ixzdK1cAPPzt5cE8vXIszwVB3j
wUwJ9Mijlo+9vAFIRrvliKTOCdtuwZXqRt6Vabd+M49+xI7zq5Gk5Js0Icd5KrU34pq0XUsM9pe3
RFiY2H3zXKya8A3cXZpKejiakYZYwkIZzcEQSK3R9thBmJgjEfB1qIxhE8Xt2Z5w3+iWawGP55aq
aewhPVeUeaA9tJ2YJg0aHsSDe72bXZ9hpbkhbFUPZAwHW+XQQNzOYThuOSvjX4o5Lyl/vRhzXV2B
zzPKWPilEHGYClIK7CQyKLBaAEveaoX6IkB26Na8VfQWwKjGMQ51yUtp16G2qvmpNxlqNGk/7lvJ
AhbeSXxuO4m/REkXREY6XHMlhx1y4eETdKB7sudMuwOqAMRoIqVKQb98TzhwTrhwcpKGcghKvFzm
PVUu/p4qARLhVcMTWIRf0nzaQ9ITEM5WfT2bydNQbCO3zQgIRNpdQx/+oJodOWkogtZ1BVhgWcNd
29cOkTJJGpqxKcmxrOkBkYXnYZqQM64vrvdO0CFOjHZZy39yJQ4gNacXcr6rQy/Js/V1tVTpgbUo
UVOyMeA3uklv/yVkO+Bnn60wIjxkU+ioVOo6QnNlAE3dqKWr7rre/LGJYjrCpJj9Yh1NDNQmbVmC
zTqPRo6BtcY8ls/2Z2k7/d4qKkYmjjCoBVv8FJWFSqHMWPAjxH/19OXNSddbr0nujdfVlHtaoe2c
QUQBiVGwJUrKV7ScuIbzirh72J1bm6m277R9hxtofWCWMRK+gdwMuYp9tUYBZBp97zZroGimSk/2
qYjivduU7WNCpuUTP5Tl2w4vaeqiPOymT+z7WjgLXAk6FZXPHghnHEDszZQr8TakdbpZ+sL6zIyh
P1s3i6XfAPb9AyDehT1H6mkU6PaKvsNdq0dvJkwRTmsNvjvem7AH7xECnDf3ncdbh93m39rmxNHA
nQtH1+IYXb1pm3lOtJna+t+Mh/6FYROOz3iJtyz5IBsIHvFCdMJj6SQvazbNIRMgbMyWW2HCWBTJ
VanlC3v4nUynCGojr/fJ0AqOIZ6eDnrlUC2ye5RjqZ1aWTknIGPJnSMIolS5m29W0GDMPWt+DOM2
AtA+YBJV19yZKVv7smXMJ5hjxBEfqfzmkvn1JMzGASFVIBY8IhUWxX1sm9HGvskN4zR1uEYBLjb2
VF2dVGsOTsm9B+we9qphJ2BlzWYT694X4hNCy4aSr1OT3Vc9Nc9oYBIKsG7amqJSd5SI49tcYi63
yAHy6SArwB+y3UVqyG82PDqEtbbzjxXPxbYsQdKbi1QbehswnvqCg6Pui2zfV5V3jB3zr6kXFLpk
9gZ1I4E+CPevrvUGKFmRH8lGkRf0h2Uo+glRZRxb7WNDjgHNfNHDGWkBiltTDLxgjAcoz1G3rVUX
+Vam/rHISvhs259kxl6Jo8ewjgSVEn6yGt83F4uPCA60fRSR4tdBRP3NI1kFVSeNq8LFsoEvx2RO
jFY4EHtEKol7dlaQWYwQ2qNJoDMMHHe4d4qcNAIbHxcKGjzvWqK9FkAPH0bLSB7aziovXu467+D+
GFXRovr8cutrvOLrwRop98LplhBWlbXJNcridlrowMysD7V4MLGOV5366HvydCF3tPskMZp9ZHTJ
PTyTLiyNFZgMjyUYssk8WSOPJib5yseMLjfVhPdcRdm6qzLPPJm4fWBeGLVvWfARPTJJd//TdduY
dL9y/dKSwWEEW8/2oZ9EskW/jj+b2m1rdBiSulqb9mzysZ67CY+jmHoGV8I+TLPYu3X63BCC7BO0
PGwKASgn05PsgLSmufNgBR5NhrWnFUoQF0xriD/2ifWH7fbvhOYkJwPD/C7vsP/OafYTd/PEP58R
sFgbq2RSNcgtsYlANZyiCBFOMLNqaA6Ek+tXqIx83xJzzxJ7+kZVVr/n47S24H/Fhmya+qi1c/lk
RpnzPq/uP6eceV90zhtgF/22cvA8z4T/HIRsKs6SpnwmGqULTQBwtPFeHxi5ln6MptOf06wrAplq
IMSI8A40oq4JVys8yHda/bKmPTRSRhSQFe0+ip54GAYtYEFkXNlhRnLgpm1aG/mw0dnyY1nleGT/
OcD3mE1oaa0+vXDViduI1zwgCtOvSc2UghCwcb+Mzg15QuYm5DUUEwKzo6rpBiTT9x+sHIkHFqBR
30mM2bAcCvXHCBZNqdtyIC/DbF+oKMdtqUD8Vw2JBRTlbWjJ3H6dhRwfM+x7oT5GAHzJu9lqHI68
Abzi13bWijB25oqJBuFhhILNFKn9KC+DzXxuNcF/kOT7nrU3idHc/JpEse/hYOMutHVHcO31BGGy
s8DuOtXl1jKs5GK21QRlyQEm5gEkbBtTvNmLeGcTr1O/1Z8yJy+Tv45pAL7N/iAaVOPaNG/MKBp+
LOUZMfPdhbYk6+v+6Hq4scmnIb9N79t3U5m4QVsC9kZZBGb5fsNfTN2TWQnuiL6Ufy6n/5k8yA/k
3/UR1jWwytxnKqh9pAoHwxyDv2aY0AfwrTNMkK2+Iaeq633K4Y/MwR5uKvznQ+9kT6NBYojNKIqL
sXS2UVYm+6k2TAp4hGWwi9Wxs1Fr8O2RUqYXg135pjl4p9oz6g+5EgoCn7Azt4tIXwYvoWOxpo+k
vsHyxKxbAVeBeHKZH4AdG0ilh+G7AolTSkBMU1bk61n0ONNi3EmX9AVylujsXlJsGcM269v+xTLF
EOhd6uEi7mCENomlHwH/uIcZbNJb1OpdyPeLnMHuokO8MEY2veSV3YIelG4MK9iQBGOZmran4YkO
ALyMUGbx9OJWgLMB4feBFnfFLhsmZnqETd1gUTJs3Pqf0st/eaWMwMKIUG5mp9Wa00hv2W6KaLgv
XMgtFSP2sGfxDAyFtNAGqzMD3/zfYHA+jrUigUSQW7XRxsb6B7ZK/XFODesNArvxsk8malV0LssB
aBnYtwkh+tin6Q5kgHO3avaCelIQ7wOzNXCxm/pl3jL6UgZ8TVuzf9YcdFY5Wf1RE9V3VMS3OeVr
+6Yysv+2xtPtB8A+EXJx2PZJwAyAkIm3XMzqsOqQVjKW+7wYw71hNcbONkBI9WyWcFyDuIsJI9lM
cwlLxcy8nYMlZo1HzV+y/MUw2MvVPXmQyuj/KXOIjqnKPiC7/1vM20YEx20l8BLA6wUGzKC+AMRY
eeoipsXYryBWg05PfyGclYFyTs54r3B2SXgwTEBNZVPMqyJ6X6nMLqZi+RM4i5b81WIanjPb7T4N
SAyht/SW4XuCuKM8az1rEzU9YSTeOJDumX66FmkhtQ5RsYCN0xsjozFHg5M4Vy3PuEwJ+6w5bioP
2agw8+I61Pp0EhXIAubFk1+lWhRKjSl1mTKwGIgoYyTct9vs1q/iQmZ3YoG+IQmNLWNiTkCnoW0X
BuN+hkjFTlbinSYNzQ0xPNG6UlGktka7C6xEn/BfiwnEy1ibI1jRId1iV8cK0SmgxgtLcGUx2oHc
y8UnoMV0M7uXJk2cU5EtHxz55s5hPRJwIOpXGIdZGKHBC2DLQ93pih6aASKvWzsMZV1YfOhaa94G
RlxPfqHG7lc5dFVW7lZE+VLORYYNwH2Kf2dnTjZg7Ndyw0rkveFkCljGSP6VZhYMrk6xAl9ta2qC
1jGtZ/3H0DrSX3sdLgLYal8ppGa3i4dXN7V+hCCYcTvqhvUI1aqkVF7rJljK6dPitAoLcH0B1uAv
VwMj2Jp2s2zEUjBHjNdIXc3YNS61co3zOMFPyuvil+Am75TF9gKdSQpWKh4+j84gFykyWNqqKKdx
Lz70OG5gXmbekaH0vz4ZJobD5EW4WdlEPEskOmHRj/1T45FmxeS6xeMPACYtsN5IJ07ARMfDtVTt
FwxJcyMaDz1zxt1NYUc8OySoEeiV0y6sZ4Y3oWCLTq6jLtrQqvqkzFxddHZMDnaVfoaRNWaQo3kc
Wra6mzLW1Z01F+a1ZsoPxaKkeNSH/mUyOsr0TJtBPdY36Kr5yufE6tqcxs0gZXZcHS8/2vqt/m55
BKxaaa3NuNk2RNiFrdf323Z02j2rHIDzTZlsKUKKg1Z5Jidgqfseg/cwyuS7URavaEbdoxN15OCl
kbkHhC/33mxS0EX97G5ZYi6Po4VstHcm62DfSF9T16lzNbcQczp3DVHmLZB9IBnkVuyRJ2Dz4gl7
vmir5xJyx59wpfdJFCWEyNxgU6Cb8QbNFDBl4vYCGmHOTqZPD4nRJm2oR3YLckfP40sLoJCtjUPA
EqTebdFF95woApB8ZBxto8j3Yy/S/Y2bRbezstvPPDoGuL2bfAb/hsGmJnmICZcAmMrdigYB+0/L
ZtJR+1GCEU5tzD8zM95tHzMx16Vrf5rURmw84jyYjaY7zRjlTrpMza9JgRZux8jYTS0+fvBF1R7i
TfFgUKLt4mx4yAlY2WV2Ax6WmL1Ln928H8Iaw8Qu1hMuDHG0bVkfhIZhqnIjKP9t2n4maVpvYrDW
gaAYDVZPmYznuAFgxZLdHenjkzWypHEmgJEgQZEWRX23kSXB5n5i4A4xJOELzAlbED6Q1b18Xfee
F9ubcRTJbiom1s7r29qM7R6Qb0UsoBgeMbAsrJCwQGfNUOwtI0rPtdnWp8WoQadYY/NQy8xl07UM
1HkwlUQTZ9eunZ4Etedemy2mZL0mCN64bayF/iW9trssAodW6fT2oVvM5akeB8ZPlBaBQzlTwgGw
kkxd28R2N5o3/aS5Pb3HU2kn/mIvHDw5R0E9xT9qXMhZJAuUBnrKWXTr/IHxhv4oJ/FATxF/9dIq
d6Q+QCXvcxa9cZMFeeaMd6UJiTExVwDgZdQgBY29I9x376gvEIkrIx2DyFWvy1DnwEO5kNcuX3bM
WtuQMr+5b/N6upSGyveO6w63AlELIGlTLQ/asje0ukTmYFMiLxUAumlJfDuTL0U9eDvWPu2xtrtb
3EKj0wCPeLnsHlZO5B06p4oCLZ3mu3qOKzh5N1Cf5VWgvL0/rTC+W9oSdtbfEhXGwXa14m2yRP5A
xNoU6G08bCzu4GvJzHiTj6x7TRmXx8zL5RHEAhGAKn/JhFPQixr6qZPmzC+gh2Ne5sJ32OKwgkIa
a08oc9loLQdTRvEbeZQ/Zd984MxLAtL18OhVXbplrapvHZ0qSmhQjW+IT2Qujn6NI5wPnpN320qu
pg8v2gxTzp5LWXQY0ZeFpbk9v0CGQhbpJQU0tMS4m+xIwawztFfgVQcE3XcLD2LLiuCO3BnCdUf5
OZp9EsqFC9Y1eMWBPCRnj6e6o1Uz7jzYHQ9I4PNAzMzpHA9KYTQU7o8bzwYIH6dih5R7qETc9rB0
2hpai/xsKev2yNSRmHgRKLZhtvySUIBt4kmDT8H6dDOWfqjmmyDxbu1Zo7+vYkrPXhkNR/oajFEs
yFMfV9qEmIsBQYp1JzBEyetSZxYZdVp+MWqQOWuCz3BNkmZjpDVBKszfr+Ztj+CVNIgCka0vbeJH
ilGoBzsmU1iPpjeAx/yHWEtCRl/Ayo1O7tfIYyVP9OtfRBLz7UPgz9NskDOe4RN1tB/iIsl8nesP
bx6wx03DcMk5rPeZxo8TWwyB6k68Ii5Ibt7Gdb/C6grsVT2409q/2fzTQi9jTWboZnQi+xCuc598
IOsBmSYQTo6pExpxMj1HleNcm4QvVObMlzKU8oe6d9ZtZ6+opcbXKmLBmE3w0412IHoUsXbIACwi
+XRUGy8x+oM5FP39oEf9rsvT8tkbEyuEP20GRizJIoGUUQZRM9mf0tS7/egu1ntsLP2LVrsxZJuK
oBF2KC620oKxHtKhoKOr2rgJ88KlGRogxKN7g4vnjy0bncdxHPEpMo8CVDpAmzXyi2U33VdTyvLM
aIpUTocEwoURmW83E6SYuGQ2m0YsPNmPXSCw699559Ls4MD8t/ZR814Y7rqfk8zZWgldacs6stJE
UHkotpoSHk3221fTW6LFzzD6gdreRDtzwUiwdcFqlcqeXt2Y/weYJNWm6dgq0hmxvYCPcZXZ1P7T
+2Z8NXSanoxG1y8qoBiLrmtMM1kV5J2dXukTY7CagxMM+RTvwV1OoecMxib2UCQQ1fnjTVX3bAzW
LwCEDJdQ7+xm08oCw2iiBw/zpM9uyHjIqMf83majAXYV6rVJnYOEHZwZ+4u9YdUs+LUxu1rRNAbE
c8BRUm02+CNcxHekUeY2HZ0Xt7PNR0vU5p6eC8WOnTcc8DU3iyujc5Q1K90Ai6AiiZ5SOD0ndojq
pZdILcrFLc6GfUQpBXicyLw3KLpOUFcOmT8VfY9wEZixsdAfrfwTwT0TnYeov1IABC0fq878Oc3N
S44QYHrN1NZAYsRi8dKU36OR3UXrwhr0Pi3OQD9088Skxr+lXOfxD8hGrkqmvwUYutue3yVb5QV5
41ba7V7YzxChofkbYS6fauMk5dkpr3FydNM9zLSU1Y8OUspz9wT15uMZ4izUZGrjkq5H+Cp9F5DS
LY1f7/4WA6l+POehITIj1WkYujOzSGOlA9JPPdPPctiQi2poF41hFnBt56HSX6z8eS2vCSGkDgM+
eViqjuXar5r2BXOojrjQjo1VdSaTME8PJIfeltAD68Zi7NmSMJLjamv7P2JpqRF+O9rU6V87nGf1
M2ClNqM7xv2GauHGA6D28vsyabdx9RyLd605G3V2kGywbfHgNN6WW+9cRTfFTbWp+c0DQwtJ6znp
w3bufhYmFzJH20g7pU+vC8OpLt5MI5ID+iGLgovhdjHtjewolpObZPtG3JKI93rxUNbPJV9OS4t9
cXtm/SBxRqK6a+vM1i9wSbytxp/bU7OTvxVBepkBSFgB1m6ke63aN53zMq7zY27uJuMERfugCuBA
tM8cDIP+nSVksSBNNTpaSUJ+p6coxgE5MFmdfziAfGUcnYFxnKhJW+feAVKZQ0HTy9fKPtjMIFZT
+Cmh3411TFAf8cZwj5DDSpLotjHuNUKmxEdc3RfGoU9+bhRGPIrBJPkFXjQTCvvFU7d12AfTlckh
DZU4LlSXzrcwnpf5FSelz6ajE5fI3dXstXDJaAh0+l2GpkbJTW/8FGxWFbcqXL901UD/X6roLhUA
59Fv5cSgH0wb4Lvo9GZb0eUCqUQPpiqN1Hl3FC8JPNYDA94vMzfzO9flu1oFALfLpJ4Tl/AKjva+
nZFHiXtXaoGyiDQryLVC4gU80D5HZnNKYKcaxb5wSn8iuSCpU3in0K8htKDYZb908ybMFws8u+DE
817GhoPXY9FWMEuNfDG+AOUL2RUHDdVglu9S9ssT5lSUrfslTnFDP81s3tTFhkQ9Z2Iju/dMe7vR
FNn4utYlBzvj5UvQ9Vc5v+jeYxPtMkSZa/3HiHKntSQUP5reCxLytfib4LSyw6pgwEKv2OtjhkJt
dyMAm9IIkuUjbV5SUlBGfR/F88Ge9CCH8NRUGO89oJTM7SkWWCIcFpQ4Qh+J3UL0Uz51xmtnhZWu
7altD5V5w86C2E1/BbjQgv1Kxb+J8QLx56Wv7H+zzePLzitPa0gPdcwwZ4kCROi01No9QqPQnF5n
/Ame90OaBbfvvWP/IAgM4gTaJEQHgyiX1dwNgt8bx+3Cbv5wU0YKUiOSi7cYVCQciLwDtEmhVpSb
tNNeRyRpgKt8N3rI5T1k5H1ufZrow5cS8BYyh7j+rEbMHuPz1F5vN+HM9BCNVlhoaAOIqIbbnBVU
pMpAs/JMcpNObwjrtVwugtwVC4fVHL1JD5lGEh0jcGJO5Pfpj6OBHbY2WnZqwO27EqfueG8QUzS2
rMbZGVGycu434VStpxby/EJ2SCLD2HotK6IC+Y3MNDxIBCobyuKWvScP7NmOO8Yad2C5BASA2P3s
zZs0db7LF3LftehfN9Yh42XA7hd7OWjqbZi+pb5f1M6gaMq9Y+l9VfIenkCQAtHKrYoj+tjSGZZy
V8JTn6Db5wYQgQeu1TTfMVosJi2Yne+VM3dqvtv82ZHnBOWLrD/i4QN52UYiI0DTgAzzbs0Qtu8n
7eLOewAVvcv3cD/AslfvWvXRMKupBV2t86V1T/EtyCDdKrUzs9du/HbKercgu0V9gObtSYCkbtAc
ltpAIljGkV36rfoS8b3T1eQLH1jRAAV56uo3uLiK/BPGDLDTUOmtMDrJI4jGf7W8v8WMeNpe2o/F
/Mf+o+p+0NzuofTRMStfN3/UQqaKt1uac9ZweXKK90DgHKSLVrZb1fPgopVdr7a853bbUk8HIFKi
v4YhyR8xmYHNRE/blfFrNj7oy7tCLWL0J40aK3a8fn8TGyPYSDmRbNBjGYqmDYD4/lgAOt/x9PsA
6DfhiJadnBqruJ8wWfLgky31S2BPD+OEmnBgNKjuDA/5X4al9TWdCMyR38782yFEySDpyRn22QoS
l0fCyxAs2a/G6sGFg96jt54SEaIqXaS2Y6YIzPcNmdnGjtY7CN07pdNWEdbAantj5KAukD8V9vCx
GNa2iw/KfWdTQCtdbJV8S6Jf+66/hR2rffflHpr+atf8Fyd6ZX9Uu56lHCanw5Qc7BHRYaX7yXq+
iXvG5cXiVM0VZ8btgBA/inuKmL4wSu4dhcWUeIbq0QVTW+c85A8OMY94DrIdyrwIbTLOOFsAvAfe
+hHLp244Z94vRNFiPMbzmZwP3+4vty+NpTQf0QFwb2fepfVjZLKTl86GoAL+tt+q2CxUeUxHpu6f
xwyM9QlXTxu0N/Rb+pXllxr5AfSU1d4MOOjknWleFzKpO1pZfS9mZztybVju0dDYRHRbkd3ZbEem
9QHBKlr1u6V9XKYvx+CN+SjSTy0hiRE+qA5Wu9YuQxMiANi0KIP08WNyTmt1b2s/FbvBOjlPKck0
X0x7tJI00uKgmmfdQon5pTsnWzxG0wug7yo+rHLbJielHtW6A1AQCHXnMY+tpmuR3QvUt2n/WaQ9
L8FJui8gSmdusTTGvvIizec4ux/Gsx4T44huqn/P7CNkmWF1qVc2KT533lA/tx898242H2rm6aPk
e3xfjas3bGjkQtl/cx+x7g4tLjM7+p1tKNTl2SVBTBZgRfVi06qdR58v+ockNzapCfo7EygltnaD
cQalVMTlrN/4/RcFsj6uDoPzmOnTeTQ/4yHaFabHhBrIf3tHQxPYTkvbQ34pu4tZ3+FNJtmk3lCm
UzAzsi6pCWydrDK6kuSupGFzuIDd8hFwAoLUFyLqOO2y4wwesui+U5TUirjPpTwo4zcZHb8x3zIO
AFPPsJFnATNnRQE/s1CMp99hSUItXSABLNesU8CEGNwaXHP8+DVg3epYxO+sRHeDd38L0oR3vV1v
QRIUHbOzcWqU1PaTaZNuOnWPQwwpcxUcNHHYRh+zRMs/vUT1pYgkQebg8plWrfJv7FS4Jk9T/UVo
ag3ltc44Eirmlq0Wpjqzf3lP63fua9KDBJdWrPxIQz/N730iq8sz0SzaHHqD+UKw5maoCiCO8bew
WFdlv81I8qlEyY+ohkuRoMbhOGKPZcHNsQvfkilzyV9ZonCJyMpyMvSt7dM4vot6Z/dXaJBIMDi0
o21b/lis2VsvZfH5V7kbexA7I4peUMrQizeHxBm2o/HTNKAOPWI8bsSvQbWHmrmnjl3HN28yX+1d
y+ZDBeMXwcltlh//tREJb3sDyZvmpv4yc5clz4u5AslvN8z+zl3fZJuZE3yKwt62Xs28+Vp1myzT
LhDWT6P+EumcJEzYGHqP+o+k81qOFNnW8BMRQZKQwG1RUFbezw3R3ZLw3iU8/flqn7uJiY7ukgoy
1/pt+bn0Gcs54je4P6jmbaZt47E1uHTT98x/Sy0RTsSCV9tfjSwkfq3XX78jqB/3jfia6Eya+Kjp
0d5ONb6XlQ2xVP8ltB/1+3wzj7M7Xyf1unSRgsdlBqYSaydghNl2zP6b6pep++PIp462vEZCz1y6
JirFw+QeZnVyXEGQ6x5XRoh4IhiZD1WdHSb6axYkfpb5NPaXyb70sOIq/a6kE2gA49E4WfCjLSBu
Lt5c9242xAEF6M5kjyKkJshRQLJm3oQBQXbbxgBtpnctiYidxp0sn7T3TSj/3400Wbuyg8q+b+Qr
6tVd1mgwnx/Odzu+742LcE9VfpgK+nX4bLDmzvbsO78TjWhg/mUfVenH4sbBtnASYUs6Gzw+8AME
/F5hnaXzUyctktFX2JEM0RtiM7Ke8vLX1Hdm9+ogWq2vIuepzHmSzXvVovo69reYYO/SQu4mznWu
fqVS+4Q43x6sKntVE0wSaapt9xirt2Jxgnm9H7sYtp+R7EMg/FqJFnKB1Vn4eACG+M7NeO3ql2p+
N7oXr39e1sOMhbr2ApBfEPOzU/IH2sd++LLYXmz/MmTmqQHIKFamH9Lzq/KdJqsHnd23xgWPIPWF
z6V7qdRnTirqhljEVVQlkXWfLmeToO9NwMbjx5MAqxXrdMpMZ+a/M1LUdjomlHvRMZM1rLjc3HX9
7RMqS7ngIROHco4kep8uv0fytO9yelCS9jhl7zP9zTjdoKz/Zcsff+QnRHRgyM/a+tv18yGV616a
J+JRkXTxHG/e9DQZVHQRa6kavRdlGo49Nm7qtjcCs1WHH8OmpqdY/tro+lazIKRtuuLyOgM1xDu8
fe8E7AYbpzQC6+Ic++D6hnePgzDYivpaNissObZHoB6ij7M1tObhPJD+x+/DRdLgFbew+f5Rkhc1
CQN7XBdWMeEgnR0UifnrUTNdWjo0bPPLTzATgcPWVC/OHLDoKs7uuB5H0pjNm6yJMH208uMwHArL
RC29/ROx9QBjEdTIYe3ZP8iB7mVxy82d911tH7uVl91dl5PXJJ+Tbj5t2zj6G427yrw2DU1F9M2C
hO3UWj6CZYZy1mfw/S+H4VD585lo2Cc6RvbLskZZS7uf5TZkw6nQi83T6BnXqkguqaQ4Bs5/B5Px
0xsqmir9nKwm9D301GIFmzOcBt6azMesX8kvhC/MEeQ6cxP3u6wwAgK/XlIp96I372rZ/acLT4VW
Q+iIX/pnwWWL8JuyYkmBtAw33/ADZymw+/2u1dM4vCh7ZjxGqmz5t02u/IQMelyyIhIa64C7nrct
OSKGeyx9WCHpH+qealHUyIMY7uoKMq+Gmp/6o47jRyubiW0itHHahvtpqy61MVOJV+9jk9RxgGUq
xi4eJ/ONxXxEUHinyQKrE+fDasfdzIU5FhbOP2Q5VnKRSUkmcP4mSNbT1vY2bEPo82dMxJHTmgS+
zkObg6Oj8WRbN/Q5pFInNIQTiWY44jo01VEOvKcoKpdUBb3nhhCVX53hHYtmueuFDhr8lgMFEnCY
1J1RZPeOxP+oev0MEvmxzNPZLuK93Mj7pNR9R8QSK89tpwVJjOhqQ2QNd7o26HntB3P6nmLn4FsG
YbPuJTUdSiolCy7jEYQB0vYnw+HuVby99Fxf0pLJvcATNyrxKM05VP9LLCf10x72iMuCNO2P3TCS
0D4eJlOT0k1xA3wedVAn12r2CjugLG7vD5+dGxlx849P4cMi3DNdUnvC3u5Vw7Q2W8vLDIA0um2U
GOBxJqiPdvS+BIAHlvoxV/+Z/lAI6pmuQea3n77h+/aqsHW4olDYdhaaM8n4SOsZ5Xc23VmOtvFu
UA64jPmpWMq935cn06xxe+aHTtdfcMglpYEpIuHWiPoeGuYmObTq9QovASiyaMJE4wiSmJpLgjvS
PDHB7igHiLkNFDuppbJL4S3EbyeHeNZUBPoUDANElLq9NAlnube92QhfsT+4EcaEKAe28fDHzwk7
ksdx0M23djAfVBD5zwWF0alYDXIVqRj2UxYTeiGb7YR2aGK9o75KyRcKJPa4084+yptdjjeh6pOP
jgd5XUlkFNNTLV1SP21anA2Rv8jxvZjZ9gZc5kLhGuRXy/HRtS/OWHzlqwpttCsoJI+6SkjzZ7ya
WmY7zKJoIWv0Z9We7tsgFuW1hxVrR45nRiAelZy7pJvahxUB5ZDygog68FA7oGXF0Y02fOPEH5n5
Yo8GzXjn9Om5jmkejNt93UBoY3mghwFhZBv0DfcRIYmIr4Hn2zDtvaMFxkrwa5jPOixGd2cV8uB6
1d5y6nvGzDPmX5Yt5mLquhMS+DwLT3uvsBBhwCR+OchqIDGbNh4oAhQGeRM4JT6tsTv7FFQ0t7Ut
pTysEsPRZurtp+rXGTDgVXL7FAuM27zezSyHG8hs66J99sigRm/sjYQdU97LCZu81hN928SalTjk
UZ35HmrbDoCluQzshPRK0MS+RBwQJ4m4bh36vYVCz1/K93bKz5POzQDV7MOWxpQY2NVz4yBWdGgL
L2+GttyuPwdMaqxsUC0SZWxOWXM3g5d7fNAS8RRXCgwtk9mtjS494NYKlxzyd+MLBBvFtrSPYx0Q
YhhR972blIeEgCaSUuEsoyVrQSDugsoXrQQ2GTB5okBD35QtUOeovPhybu2HWxy2KKjKbaFW3nCA
NvJqrzAst+jWUgOfaOrtkWsFib6t7FQ71/XV9DAfCw6YZqiRK1k04alvid8kWAubxnpYf9NDP82N
alKDUSpM/MPw0zCIt3xeY4O8V+1Fqz6MNzOUIHytkHcC9L/Dx7FLZvKHk9661Pb2KnN5RON9aK3h
hWTgJ4jhu5ZfzqzVYTJC7TfAovlyTGl0S0Z1yGBxsJeFcHNP5sjEChXpYRgkzufJrYyvdkEp6kH+
CZPO2xxrhkohj/09nVWBzSiXTsazT5W2vdSnkcGdBphV7x09nUtKH4ceB7TlHnz99+a3mVt+NDyT
A0pd+vZmxGgKAwT/VxC7kI1MxHaywRnZ/1bi/pDd/+HZ45zFUmyjQR7d8bN0nEiW+cMCRjfqFF64
xveVXLK+O2Dvh+UZA6WLB9tuTmLCJdfMB0vlz1jCgUQhaOHuT6ayTsL2fzuVUZBV4MhJ65eGlOIb
yy5NcDg1/SHS5jpBmFex/diIcY+png85VFT0oDSUHEWO+7kaQPHj4N4zgXwtyAiD2OieyklriCH+
vtqCWvI/ija+bhOmtWVEUZkmr36t78Zywk+IA8Bpx3o34WVAmdUcAJkhNjLMg/Q8ZTkkA1eEjV0R
9fWNUqH1ekadr5eG2qX1y8rpkvNmhDyOSw4nfm4ryMqJQXo0z3U6QAbELfkMDqLuHoo1TEeOI4li
LWZHpRbneJNtru5wR7HbgRS0izut0xGS7dvTMnKy/KrBGSvbCttEfZjJHE1xb98vSwOA6JFt0fhs
NnTgwCrHyhXBTLSu23n75LY5VivbPE5VKsg/VD9Q/+wEvePtkJmdZJv9NtL78am77YkLbmmDsO2B
CbE+L30RUqVDiCCFsEl5vKlgmH73q4fs7AYFgSwp4Bhh9SAnettJh+ZaCQzfGNzdIGIjMGVyuxYN
TDgZG6vdr4iOqKfripShjjqKXBGiUXVJiLQh0hZdeS1lK5D30VzCvg7YzGvdNyc7tQOLnIVOO4zf
NiALQQqbBBkf54Nb1mgsJ7TneW1X4USkyrOx4tqnD8i7b1pFNHFecDZL8wnt32tbVj3NT96NLJqt
J+E1LRXVWzUeqizF6Ek91r988P6avenz6+pgIgR5hu+bhMyynOsw5G7/1qD++CDOpzwsOLr2C3ay
UClUQpKI5GPs1hUF8E1ByaQsHxqF/Av9ENHV1GV646m3BKyBvRrsPc7nNFPkq/v031YM0wHXYYaV
vFa0RPQFnR5p/OAJgfMz2VKea5layO6A8ywyLEzvvW176xObv/do2WtFIbfurYMNsh1QIpseRA3o
UMxxfp4t59z65GTYPTZr2tlwYdIKc8TwUt11JIQchs3G+tZ2tG2pYgy7wsVUM6DR03RRcTXIDQkR
3c541oa7yvpxhY/KNqcTSnqu9YeqHdRaM+L4pCVnoM2T+DxkrPdVMWlcqr4FAYW9+hlFGnXYvUS1
ZMVkq5Kqn79i20fs5VEFUzLRgyALX5LsYuHZecoJ5/AINUmWx6XN3H+qcsguWSeAT49uJhKnnAfh
2LF9G3MdFE/rC9x/lCT0zLirS/DD4Pc4viV0Nhkz1T9PbFs05XxzZkmoBxalP5M2lgR11AC2MxNB
gKtyn5cOKngGKxoy5zV9crex+S22kU03a2p2UdtSPiJsl/iRYMTQ90BHbHtcJvOl0st3a/b5uXbE
XeWU8cH2Zkhy8kg+SLnhuh09rMcOkSuPfta6uPBGjJL9Ij4hoP1X1Mn6nfCXkdKtAi0k9s5LP/Rz
lFitfTF9Nb2NgwUZ7FfbiW0Sc4/S61NeGNtvPZTlp4lAkpJpPR9reFOiVVXGK5LTwi77RDKjL9L4
VgP6fd+YXmViZWBU+IjJhbqtxawZmAz+9+xTU82gCX5DkZvfmfzD7fKvMLFO3iLajnKVL52ROUhJ
2npihmkL44xuxQSnHsCunaTitBLgw0CD5TveWgSfyVY7ERUK2RWFjLW3LNiKFrMqc1k96hPVLAhA
1DS9zXrGp+F7YIGm37yZjcmEOhsc1nRVbeauzO3+YOd44pExDjbiEGc8NDfGp11896+f9VRLYQcj
KmDucCsWpCnzU2f7snU0uEbCgJ2lXiBoHQK75QyqycF74Z/gjLIgwxuzmu6tyUw4SfWNllYJnjtw
hsMwZz/E2WcInRdQorrwsS50UGEpYVEwHy1FKmXDpxFy8EiUpjaorFau3oEgiDVFYOuBjOb5tD4Y
/T10HbagKVseMkG5q52R4J+7TBiu3x7bpvgn4+21KjSulrs5U49eSqwkdk3SOny9IvpDZHNM+obz
3GpfcuaphWJuztPqZpF2Yqd+KrT0uJnqFok99S0nOoNukRPCeTP0BLpJk0/k3Ppki9jHKTKo9XF0
q/Y0NLOHUBfEYa8t42v22Wgn5uDPYhUNJkxrPi1vhAukc8RH70/ZsHWcAeCwTIZTs69yt6WfqUy+
pZ/8x5yy3QldN58lOJG9viVlC/YNh0LmRkzcwbpBjGFH5ZSr4vi3N7vy2Zy8+GdclUjgx+Ps5Mbe
Q8xl+LIsdn+xDRSGlUG5EZGRPofK7eAoNxFqh/7VmFQwRlvbw51a9sN8IgAOkj+hrW/P9EOHspku
viDBnbkjHPqSmAOMsO1RYi8KSNcGal2pXUd33JlUQKMdx15uIXsExwrqLUkjvtbkZGRdSt8sN7TM
BQ/gZgjnspD2gACKjeFa9p9V/xlhItkvhJbddTZCYos5DbEzXO1MlLuhNB3Ho8HwrLrtsyF754g4
Ul0z4fy3ap6W0crCmYQlZLEsL8S/x6D6BpDaQpDAQL4/zHEzBF1vx4eBVChwoLyLaA4hV6SjjBdh
pqgYv1FfjXSyUwhRMt5homBQx+lHV4FJnlUaKzy6CH94680iQhzL+zNV+IqgvHe9RRM14BX8GZU2
NFSb7DIVk3JiuH82l327NCca9Aqn2CUC0EF6MZ6QaSzroM1W4otu6sDYx5iL5K4LhrRP0DCopwTr
CB0GLdKJqR/jHTgX3cJmGcf9ft7au3YZf0yCvudnxWiGGiHOH/tFlqeht+GL8C3ZoOnpvZ8Nmv4J
w4/fEsNafisu9CO/TOtv7bnfwFp+2C4VexZjfxH4MSygn8zn2f2LlBetQdUR/GgaloHSlmRz7vXq
o+4c6wm7w/RJShB+3JtKfvGs/8axyWWYlYtgBBxJJUtIPDvBHownb0N9Y5P5/NjdRJC5BWjlsuSE
7lhUUZlwF+PVwsFsD/5jV1oIGgdxKQs9PGAWaJFaZh0gjjJw27Tlp7eV5PZ47R9W2AmNUlK0vPvM
J3NPEVMAS0BOk5enxR0hBj0MbevhtB+Kh3ZTv/GU3aZcR/9D6/vdroihdOc++MrQd3Ea4/EVPiuT
a3bzGBIRZ3OhtWrgAcF5BWwF0K+1ag7WJhbvlPZ4nWMdt2fCXMijX/3qEVulc60mj6iXxV9S+FDs
zu8VmtiQNACgAmrAjDsrRQfpLfTOkTYEXYxpIshNsgyujVK5/5QlPtw1vam8cgrQ34AwUWS2JNr/
6ii23hNioSLHyR4SkO5uEkFifcYjOwXAS9zQgrPQP/9TlM4zcWHPnT0BGLbzo1yMa90X3XscU/Mb
j10aUMIuufjyCTpkmL8razDhkO23ZaT9rXard0pLUgrDk+nN0T4pKKYGvJW412lqe1rb5hmT1Wvp
4aSysVFymXOU7rau+wByUPdVzgxoU+a958Hso8Juli/T8ioTyzKeysOGb7B6MNvyvUtulrHVhd2q
F0O4aN9pQSRIqQq6aYMu8LgwPICKXTWPv2Vd/ZjUiwNRIRhSDqR0R0wVr0yeTHPQSoOcBpMHNT6I
LJ5C5bk2on7J0L2MeKpnZtOg6yhoV9n0nzVXlCIMhXe3jsmto8VHzmDnxLr1KXDiyrYUkOVFsNog
reMkGyT82ew3Yq/zSgpYV5uGSS8ffmnZq8KyYMgpNyTY5eb+y8DnorrJvtq2xkOysgi1pbHtchJc
gmmlizzH4wmZQSBGSI139a+tzOoPKWo3WXcBVhnaPQSam7hI8ZXdcmxbNIbu5OS2z/SBCpZ8k+Je
ItjyV9ANFlAuMQQKg0rgAdK5O9KZ7qzR1Bc2jYGeFqcmrxeG9dhyimgaHX6EBMn4O3uIOvUtNr6Z
8lSyUpfCixzKCcApiJzFj2NvjyJZpn8lL3cRGp7xsazqb1XA/RItV0fE9BMo5c7OzyzLiepwa3lY
5mF+529BB62oe85uKaJVQXQz6+LwCqH7amKc3Jex4dI4bY1RV0LsM36nGB3Md5nScXRESmKHq+39
0MwLhTfObjhXLNJRR2TTSTobtuDSW6uHYQWF6yiX5w85bFESptzhkLxLi+Fp67H6McpZzGVFZz9V
aQ1LUa0mtCmj045mUFIBMGVASvGdpDOKpGwYXeCU7m1Vi/dk0GsUzelcXaiUtkLmmg70k04Kz6F9
Y+faqR91sd//FLfoNoQozIuzazxOpE599zl/0Nh4iA3OhT2SVS8cPKCDRHvxHjwICNMf3aOyN3tv
VObIdmJOV163JihtnjoytJajQrB0N/uqO2Ve5p3Kvgc3t3PMrcvYgKUJGxJE1w/9wjFTzaBuQJfy
BihjPOr/17pLQsFTfjtEyISaP0m+oWjTnZz7pra6r8IchnPX+8XTQOn4nSXn/MN0HR+D761susjW
yCeF1gxj+kqxofTr2XbMfxuaNYOAuJ3ZUMtAa65xmjGhH+3EmkIHoCzIXdkeQUuQL1gmB7rHB4pT
aZ2XOlN/JpMY1tXJlr1FAMLeNPK34v+FXggG8TJg5KNKZwp1ZgC3+SKOxCx+6O/9VCtWfDM31/88
UJyL1Hi64eWbM9UZxctmorAzS62v6LrVGGBQgYIeqtfNyYiHUcCVtoGozFD539amxNRm7trRNGz/
uqPDO8kkHdALuD5j4LICDXW1w1smdlD7IK3VOfPXW8KQ0Qa6yFRkC9ObqHO0xnDABkASENPZGGMg
GpJWRJ72xd40IVvZNFpSE4CzHFQulTOGvP2EgcSte+ldYf0uFrbnQU/sSGNmbFHGCP5dENf0SGEy
+rW0YwMg2ec6aUHHsf1DnhnVq+kIZ8WY6zM7FIo0trmOI+2Smanbznhp3cLZF0pjmollTbveYinv
j5ra9J15A+ddDUhE2waq60UuH31l54cGXw2ePxzGgEJd87G5uMVqNBP7gdDSaJqF+s3Us90Ux1g5
y1NXkikZVQl8YesnXBbW2p87aeTEBZgGDkzmbULXyk976YiPaLBQADWu2QfdXysrCLbIALkq1Y4b
kM4tWvVirmK9UHHZhEzc7NwAJ+faqL/I4Cv2izW8loPxYbIQhPmwiitRVv0bUujhHm6axt06AcYS
RXzxcfDhE+ySf2A4FDuSC423Pe7/dWs2R9ZUxLsJpOGraTYTFGsBaNl658rj1RJ2IX/KrncwEkzV
Ma3szbo4lA+P39o1VIZL1aPi2004L1sru/TouM6Zi/ipmtWCtCkn8mbEVeqWqw76fAVw4tRJ1zu9
2OJ5iJ3FPuFriukDt8o8smIr1wHGFLQdAC5zGeXZRJ5MiQiNKFRHyEtn43dcCUw6bqjjX2woVET4
QxnRoUYRFBaEqyg2WE7KzwkhMAQdKj6xqEQ5h5QVG/vNdRcXmMksgFrWluZcT5HfVJgO2tvV+xgz
MPnCkkmxr+X2LjcJo0S6lAQ4jRNEoCvapJZi1uMoxB+ao/V+pSR43Q3dusGE5m3/uVGmmZD12qAl
qHRqBVZLizJtM/LRE/0M/G7Z99RAm0+xmVF7O6OX0RPkHLFfW0irX3/g4Lz9C/6bO5bjX0sAuw0D
FgELAdoe6qAKxsn2w2oryu/Nj/tr0ea0cdZxuahgkBCDvavEw2a3HmHMvRO1Y+6FJQvcuWrTESoQ
hmq4VdvKVDj3tHD5T53pTHtfjTRpGMB2C8q9NUutq97K7Y1c3ua40R2NE9hQge/l4yOW7TpqrY10
o0FQIs06GrTKjv+WM4MHkCVjwybNA35Y1BwDx3tGb2iw1GMGGmeWh9JrKCJfwNixkiPe8jxBEZjD
9DYsf5Z8aB/yunL+ESxAupsDqF+RArnxkaH+Nt0Zh3Rw00AxOeyx8897pUV1t7UrSgZZzEgLUy41
iKiM0x6KpF5Fhqc9QfPiquRN5tBzXBiGfDd7o8LPPhpXj4pv8mGs7gBy1xz0YFZRpmvxyLtwo6AA
N+lwz0lZbeg4mSufXKHpP0pjvZ2BDe0AsluGwszSD+2uJrXEU/9aTTwhSDAoyB1VwQJkQJqWtmkg
5UxbElIJRPaIPSGGFlasqPv/RJp138tKfhCo/HTEZVJcuqRq7+tZ/zOVSu4ZKCqeK+TNft91OKY2
tkbVLo9bW6sLNmAS9eAk92p0iJ6RSY2VELfc7HG4tz3MR4PjnA0Igs7PgL+yMRH7shlw6nQkBKPv
2xbEye5XSlLxbtwoZV+JeoiSgZdNAN7fCHamyyK5PcAcZ+sKmjFiuNk+i2Sy34aUmW1JcWnU86iI
g/T8qHTs6miCYe3ybP0g7A1onNWYrA5lglyARe2r3gGbWxuuGQfgwmBsgRsiHibDmXmwiVb8TRGW
4XdZ4qNZ4SZ1KlR5M+EfkAJsOCKjj8NWBfZ07WcRRJk8TAsRrmQmNQ+3I2zn4sLc1dy8YU0PC0bN
hjSrqf9vJfqKQNP4Plb43OO1zvc9WVToWdJfDiKicoX+XGfkxn0fy2O6lG9MTWPgmcaL9gYdkk8+
PxWV1bwlytT3fpeY163Ovm1qfPigXpLcN15hRlovPOh+ujyyQtoRvV7DZ9eWoNa2RDrXCtivNPup
Ng/qmB7K95YLZW/RsXMicco4JTEtuy2F1WFv2uTsuW51Jt4PeUm6JdbtmuP+crRn/mWhBViSBhoW
PUpyBnhQAkrXu31nC3XwGtbiRYr5Pckpd/aGqb82WT2HrElo/ZYqe4HswD/eoxnOiDdOdxtWqd3W
Z3/9Kmsuc9OXFwQbfHQylkADEsTTzTSKa1m0IC7e6DCBJKQdova0yxeCyuRx2mrxBDmE6nuoEajN
2BfQ8ty+i0TkDCPbSITWrDv5n7OY9T0PH1EMafpDtgZatkyS+xNLRBNZQxdmlo1yP0jgVPAP8vhG
7DZOa1jgyjXTOqnT+DdlqDFmH+aOgrqk66Fe3Qaw3aq7gG+YLsJpkCQ4WlSnm2hvJPkEO1SdiMTG
BiMGwqWdJmWLVXh8LkFWAEqqFz3Zj+WUtKFJTPeBOFDzj3uTmTc3tyGvEcOj7fTIdh3zTs3GX1Eu
fZQNtu52GLz7MM/FfCaWZKFmI/+D8Zpa48pE32t5eHuTzox8v1sv6WbLMLHgC1uz+MrKAZmwTYau
O6XU+YoqStBdEIlW6GtTN+wao4/SyWAb2Kd2y2hvIrHwlVUdsm1ww2Qt+zFCrwZdvfk6kMpgj7QQ
dnm3cuBEjxcf2+x69daawK/Y9tPbFVA8plAAf0ngfwO6whM2MEdd2qaxKOEsRwLPIVRR/EPEDUdr
HPsfMYzpU6Y87zFOkRf3lLU90Lh4i66Ke87LsshnHMVr06BlR8iLJQmrTXpTm4+IQL7hkZ37uNbp
g/BwCdYgy2ScENVl4e43UzhXQG1sfjDdkOYkSpJGYL93FEceU1H3B9yymP1VYhJHQoHz0pKZqpKN
tYo5/WBYWIQGAYiLoFbtbYmG2LXkqU21fyESMdkTxy2wdXRZsHA6B4X21WWuaZxzdf1Be7eMEh/v
b7E2C/ah1AtHscrXvtnwyi2MWsIYy8hal5s4k2+1spuvPPFQCnsGj/PMGyXF8M2Ci6rTMmN0KAS4
GwSYvFjz6PNqE3tQGYjzeT3IM1qGGWMH449jAyOXMamo1SgJOyidwT85oOvoSCuXzKcEquRVYpWf
w4Fe+E/MHkPgD3ifs9qfd7G6xZuLlcmv9xBYyJZhZykLnCDjkp99qUlFrqeXxa2LoyQ8PnAXA26Y
PKmj5c7edbExCuzspoOa6xqaxnd5Ymko795U66XK2ASWWeevcVt9cwYTe16rG0vU5M/TGusXp5oa
DqUcS6fnIhtXqfW5Esx2tfVaMOYjAvKZ3WcA8+yt7nKS+zeEHbGr0yg1gfVtFZsIPjbZHFAnMOd7
/k/iVn9G8pr5pYjssHWiubS6oxB1cZn32p4E2pR0PK7ADLkA6KP5lhBLgaYN0a9JwjYg6pbspVbC
2+WwDfuk2zLQZUOOQKtdJQJT8isbN9d6wewpnmWVIwWR/D159h/wgc9iXc37comZDDSWIOCi+Ljh
M0AFjLROt8B4Rgzzkc+wvGbMeQ0bd6ymPv2vNBT8AZDZ0TJ0f/bpptmjwEBcXRP9eC5JUeF6NUbN
V8NoS8xhcaUSGM3KPDgRv6Q0Wh3/x1Ap6vAu8S+l7OeL5J0harzdruQfGMC5ftlz/ceEiCcx5lUw
7Xm9lHNH5n7WJAfBGhat6wyGqZNbEAjJEzDMeUeIdzKEthyaQ+7lzssiVfmyZgkZC26b36Ir5M4Z
cF8mC5zPxKTiWu4Qpb31NdO6+bASPhtNUuBCjm2uLWlHzP6x9UOY6Lw350mRyqcS8ZLodHgXXoFU
E5cPKPrA6I9XHGrYQBRhjlN/7m0jf7U9ZmVrlArQZJrCvkZ31mTl+KUJnnxuxgQVmPaMt6GCoYSG
BIuc2RbJFie4dEE1UNiDRQLvShK2hwiwnpU8QA0wJfcEThL8o+EEc/1E0LQ4G8oZ/8Sd49zyx3T/
OAtyQjDQDIEo228wBvkzT4IjHVYuVFbOGu0R6bAZBaoOXAV4ZGy1izv2ZTGl1R9VFjKcFj1+1hMb
BuEkDNyL909Ibo0pjWVULTbCF8/pQe0HPT2lnZtdmgn8VCBk03K+mV3kknL0iOLLg+hnh0fDMK6d
8dilXvVQeqp7sgC2wFbBhqWw8f6oDY2mXpUTGEVGVQM5+xhEeNUjT7IPwsRN9Fws7j41re3edxgn
8BGC+8CuoHQKG73kzGuEYE0WqF+ufxCd10fPGN0Il/F6IKWwP84dzQMmeq0/pbUsG7Jsezg2HBt7
e+P6MmxdXNcFachqCrq9c1Ls444av7IE05SoPu5YoEmZXfDmkFrFEdiIH8YfhjWnvF3FfX8eDIaK
jbbKkEzJRUQDfa/PsYcylxy29FHgPyfBn0y30yRz7zC5S4WvXXWHuNtGgjnc9U9Ph0SEe55Dg9BA
7gBMrvAG43uZrsRr2ZWCF7i5ThgRjgLW6VWPCMvNxdzuqPigb5iC5QP5sCQHm9zBi7CMe8uz54g9
zDou/Zj+rVthnGScF8HW6L+zQ4/n2FTZb00oH2pIPUQiX9pooc8aR3EmybhKZCQ2pLwQxyyQ1AZE
Ns0daFaRqqWNGOxDuQI75pl10OR371aJb3tOHMIY8ngMNzm4qE+p1mjGWX327QJkdztxV9x+p1ka
8dnToOG7TPf/FYbt/WevPcRio9rmRE5wv1eWw/dBpkCSfFUTusS2U3UIIREf3Rw3TkybSlibTU5u
hGscizTJwyyZDE7YpA7limi5s7zf0TZIirrFgwH4kOWTFuSbCLJ1xq0DOySHg/8EbYD4HIznxGzs
y61O/FmTaUUCAxklWFLQLkyOOMUFdN6iLDoKx5naGk99MV5YV1oDjIsid5BJhfCpQJK/vMdC/ANZ
d1NVUTUWZKZLGNPQ0PFRFBMBkYWfn0oHbXdJrpryyWsGDiCQvfx0a4OcxiZuaQ/Ek5P6m7gYRdt+
OBMRNAorWjjxOD1I5qD/I+3MehvXsX3/Xe7zFaCBEqWH++I5iZNK4jip1ItQo+Z51qc/P+0DnJ3I
vjaqz0ajsdHVKJoUubi41n+4DREHWJYWKJU4DL17SYNq37H1uanqDiwEXIE0wnGpzdAV9M0fdIqM
R+joP8EAUqLDL33bdla9KjzD2jq8BW/xqtDubH2oNlzC+TYeiYBhmTowQZMO/SgRbIKoct5pzvUL
HpXqAlcxYKYW9hYYf1XLoKR2wgZcomhmrc0EdGWOksiCZkz4w9Cr7N6EInBPnsh+NFT4aAqdwz7L
QGEqLQV+OxVTOidfUAyAN4GGEHJ0yCPCdfEnuvrgb32rwxw2xJsttJSf3PSBQHKMwNSFo9iErvT2
YGCBB46USxUMqVellomNriZv1MC8dUFtcTm0ukLWqQR3FPP89aBIsqYkV/+MvnMsYcIcrVjhSLmp
6TzJplfvYR2XGycOSKwgwUGxN7D5BtOEwAUwP9wM7VU5euneT3pz5+nATTwUFko0PyTt2Af6kfab
5oX+Iy+T9k5X2R1jNuYrPxyR+fLhEaaq94xCyW7EhhMuV0HnDtNhErEhph4Gs1FX0ngbJXCuyQ9g
EFQK4nkxwsG+VLtlpqbqDTVf1CriIL9TJXFo6UyuPEY3yC+KCkqopjyEMhi8niiT28qIi6ckjxEG
iit1j0T3uAw0agWOFWQ7h47GDuAtigcaOc0m0c1i0wfpa5XSNSfg+jcGGosS+P9A5pyjerno7Vqu
Ooxs1kZaBG8iHbALoX4IjJOS/q2tmMYbkCdzU02pBcoX+bbWqUNTFhN3IwTzXVi2zibpQdUGQYsO
RwesuBdJ9hoFMn1WTJi4PJ0HMFzUwaM4f3GGXt8QJVCxpBGzqyNVPgVqVWwC9JpfwXki8BHbNKbA
KdD7zDQIrfRr+rhBfx6h5g1WfNRNexqngFTp4YqObBKh1whgc6oVAD4qh/KzXXM3gC+dfFFV5Sii
BBGL2C+PStKjlkXT8AFJaZa4zpMnxN4R6xBITFZjXq2oNOZohqtU4qMy3rtxPr5kZGF70w8eB1Qs
VmHa/Cao8Ex2vIakEBF5F/sThEZIdU3QPwuLbBFbDQrOiK/1kYu9Rh23N7mrK3s3oYRTFhQoWUwg
yL2hAS6u1S0i3F99m2thkTY+Yshgwty4zdWVNKM/iIJmbFeEC6CPFgCWwPQi16E99V73HcrJtwrd
i5tu9IfXmrL5igZtuxk8BO2CtHbICHzrngZbtq3clvcJ/GmkFjDVqRQd2GiU5fCmUWRzqF0sEZtx
FlFEjzHJrWxpVFaBDjFXUNkn9s8IVch9YaN1lLcktao6+vc87AqeKODgnnM7SrZ264iVO1Ar6jRE
QPLWCA8g/7plR1gjYwb702Z2j3QnNc0qDcCGZ67c93oOgzbaj8VTpSKDgta/+m7mjfkj0CdJLQlh
yEKHZRn2QXWvuZ1cWk00bNLRtTa26pRvYVdRTpC8jjF8VynQ+P0e6Ln2k8MPCzWMJSY1ET4dvA3u
0XTkHtW9Cv4O/eg4dZI9cNKEpCoj8cDs5Wc54YizAkGdFLzf1kcy/Y5+X7TWe6P66fqN/0vJEKcM
IzfYaEXQYu86aWBGLfhocHAoXhuUtdq8eQ1Ae72p5GugcmGfyrbvaZy7OBaFeeMfaQ67pOVx9Nxh
PfLkoFoP5H6oEbHq8BszC+uPJcDe8F/haycNsTOBSdwUDXXLZUStBkh8HAOODeKy2BdRWlAxKZIb
AtV41I1cudXp42/joiG6kKdoDUkT6Bheh6GEjOeq35GueatU76lB7B3Rf8pLsXPMu2Mmqe9p1HC+
FL207zzQ54A1gNaBe9WhmQEXjNhCmK3LiUyOdeizM2bqjZ40eCxQrt0aehS86BNDTJWav6daFv1O
DLrRKiCyBzWLeV5qTb926j6+45mRPY59IjYKbmgbtFrwLbCi10AximxZ7cIM3xdE4xwqtTYFdkxT
VqaHrvIusdcGqEdx4yf3UFnRKGlc2iN5rUP5CClB2Gj/TGop9WvQToobNnqnZZeALgHwSSMATF9v
BONSl2W2JoYE6xoXCYbABKPjyboa8O1lKxglmPvMHX+6WSz4+BO2Iw2KW6/yQvCuCrrtKv8busni
yRxHg+5sn60cUTtb2+BLWSXiBCoCSDTPslcqzOp3TI/MnRVmz2pBPKTi+9/4OXjbaDUvtN7BAynq
3+3Ozu+hPfk/G81v77WRihxNGWB6heWQSKB3itpTkzxSFh7e2owoQBs223WxPBZFXy5K2b9r9IJ+
ubGr0llyHF4JLulUUqtfB17gC9PogyeF3sx2NHQUDeKajcIRuzP9DneDIiLZgZfS8AoRKBpODizU
n/I7D1z9IrBIrBzkV5vKXadwaDt9Mo2pkQB2KGIua/mIknFxzATKPJPTkXfn9JG4BcyXr6xhoPWp
GsN9ESY2N3ZtP2gpBTL8/eKt1zhsmFY6oIJowNMPxI9jcMp9Qd35kZZGgEZs+gNYj7cWvM8fLb/Q
dn2LlFxIBxFokZ7cUleFh0vZddsaCM25Tel96QvrJ3r16a2WtZB8jc7eG5FB1TVV0XQfeQynAMuJ
FLzTtT5zny0LwKQnc+opKcqOEa3MQwqkaq3z0HnsJTyDQKPqYHToEdVhbj+UbcXF6YgpMYP/EfZq
RLmQrzao8JmiaMA2ZHo74bsY7AIbdBXvNX0SgE75GQav65Qw1dUOrscBjBSzzqtnc0AFk1iCIIyH
NRNYRgU2jkbJtRkC7lA7/+FNKXNaFO1vG4XGn4nVeJsYNzB05hBm8RW33VK1TA9qO3g4xoia9hb0
nzAEpSMNdTjEBiqELiiTu1rCvcaSGM8JHZ0BMTBJvazvKglnwHTE8IpHlk5Z0RW3IHKgiVvau420
RBhSaEL7sDZRcqt9FLx9Z2uCmXhAzCuAowWYA+u7boXHVwP8IqeIFgMoVmBVay58MzvOMV1I3R4J
KAR9aidWsU3UxG0ONH9jGa1zUyRjvlU0cDTNqJQ7Dh5pdIW6eR3KYOXpiX0Xg4xdkc8Rjermaw6q
cFeBnHku7BF30AYvRQQVwg1F6O4GwU+Oq6xI1AfVPrqa+ixjs1uF2SD2ozS/6q2JvnzMfVqntCgA
XNrPDfy6fVQnALpr9kdhAtGOlcbf0VuBUQXuYDs4AnZsARKLLiuHhFop2ZbCXuNScu4xw/JXXWTA
wkGBm8cMzOxqqAZCfZXdaQ6UAaMpeIy5Ol30Nk13yGupwL+bcJeaZvEdHUBYGsBJjAGlnYYQKNT6
BrktNi5SQQqoJR6tyQ8hSnUxtEm7yZ0yf2BfGTf4t41oSo0SXqFfYd2XpcSIHMKsrPN3vJIgErdK
IxcaT1IQizqUkxIMCNU8nuXS0IiVYI36qISXFEGgUQChPxscLkKgJlbWCHulFWUNBtet3sqyrJ7U
CstHr7CjrTf02grZNXMFQPc73X+agohu7jOunLVVe8iw5xVCDBC2lwB75C4O0RQwGodgP+jfml4W
+4r2PWQjej+VBo7ZKyjsdxmGNZ3Wfe/bSN3Curc3diKa35gZWbeaE4JtcNSfyPUlmxLd1Wenc777
0gbXVlIyoH32C3yvtqZtw8uUejoVJNTe7LwDBSIaHLZai4qfmm1NQW6mQQtHs8Z0N3KAICgw9loJ
T8m20sGsK+v1jBOfG8muUQzvUTfr5FnwUAQ9XvftpqAwfcum+lnUNCfyJOPFYPtcRG6rrjtdBVFa
aepCSiVd9XB6F2JIkSokcVv2IxxNQIHZuvG4+WqXVhPmfT4MuaDf9oqvQwaiAkP5Zqhx0kIP0QFf
dxtigrHiU/D29tVhbcfpH73BHBO5p/hHPeTdkykb5XvRURlKdKOGkCieC1LKBzpryFGpbv+NPO8d
mJlFqRVuDE6o/apsqBR1LXiFMMx+MTmONNWgBWW5eJeFtKDs3K9u+1gIBISL8skn7Oz8HL1MIH/0
Jeiq6imMdsA3OK7QvtChxUVm+GBiLb/SEvi0IuDJJHungbXvDu4NeABcoBo5gCqmWqmOqNA0+ICA
lgLSVMlyvHWcFmlj347eahfUpK3TaqgirgZT7VhDSl/LOlMUim1liXR+WYHN6d6xoqSgHMUSnREV
YX+oJH2f7ejNKMsoggHZasawBkptwymBTaF2mBGNKeRJp7fAArS1sdWjCrJ6OWCXQJPxDgLKlzCK
iCxWOmwqM6KS6nPSYgQ+IHI1/tKOBpXWDf2zIGtIAkDcw59RQR5LpdqbtVXQdABuQ5tA8MZohtxb
26384zlN69Ep7fvppa+gbQV/CkKNucq6gfZh4YJZRh0XIbrQGppbC8S6RxYYehEY/iIqMZ21bJJK
OqTaG+Cjt2KPv2RD8x+rnwq1cOALjtnSbTXRZVSmYl/gVNF71wDO0i0F+XNEDYGveeZtlUMjXQDa
+GV1ffPHs1AyFEj+KnH+26YwuwWJk28xihumX5f8gW0gVq1BU9/XOeeoRyAvOImZqoRieIIIeic+
QkDqS4Ga5iIraVDasehWhaWi+wUf947qEdX7jvxtUXHxwoKT0a7EEQqdU1TPAhsKS+Po6ARHVrmn
iTW+WngmHPj/YmpQ+8o6aQJlLRp/gNgHHAlQovpLaQBjUosrfkWWEfBSiHSepwVLY0yiCKKF3m8Z
NvolwMluUPVEDJE68g0P0haiQVjdRA3VHcTl7bVOxw4FEUOumyw0b3UtCvAN7TdGAT85pznadfdt
q+ivdLEhSgqdeqQlrVvhklZyV0Bx0gxMR009fYj0Xl+XY1KgGoFhgCwDWG4lpLjeQCrI5C9xS7LJ
PJvUQKhNA0ILgqUoG7RsLBM0p4dska21wRYEDU0E+O/QL8vuJezc+l1HtwuVVYpKT4UBxAzTY3M5
5i7iywbbrwwQd8GL8tWmF76R7hcHRgMJ3uRWoo5AXWF9+GuTp+eeuiBaxBDFwH5OjdK0Ed88EoWv
RUpDbGxjdd/5qfnoJ9RhFYD3z2qew1nrHQfaPZhAIJElpXiTli5tb1hYoL+lqWl3Vgd/UnGb97GZ
QJM6+rRqAMWc92OzruvgXVC9WcQtNQoq6mLLfqcOJzqBMg2INRTFwy0CdwAlVDTaJp1WRSEBCVWH
Tit5MjUW1bk3KzQcEf8oX3n8atsWvjisaPxTbgtN46iELSmxFvY7ndsLPKzSP0iK2uquL8AiY0YW
yfwp6+H0uoCqCEaUxnS9tBd2HHPecpvPlsCwCRwTXXwzTd7Alb/K2iLetAmWxwF2w5YTlb8R7wXw
xKO3QlXWilZjMiAxhlnxwimgyQ4+oVzp0S2r+aHLsFDM5xEYKqi8oHzDNUbf2nncHSLftLhS2HaV
Tg+V5tlIFxldGTvQxZ2ug2rn4tYArBgN3VQKWELIAvm3NNuOtWH/zMIaG06broDnApq6bAt+anFu
Grrh6KZBZ8bU1ZlFfCM8wUt4yJ4gLb94Y77MtOHb5SFOTc4ZwnTIpA3dMoU6c1Gn/iWbsGizJ23c
D/ZrVJOzwCiGpXh5nFN7cyahSUcXGuEZZ2rsz39+fw5I1//f/9H+b+CXozkkTvqUh1+oJ4gcazkC
ZxO8F7ABL481/ebPVuqfx7I/j1VCPwomc8OnoX9PvT8OMt8OHWmNanicgAm7A711eUTNOB1SqFJa
BqfAAfc7fckP0/NwoBRTPvKUdagKAGhvxic4okDyfoN5XTYKNVMq9d0vxzn0EbXC6sqcz3xHDrVt
SCE0g4bI7DvGPQUQesvp0484+9ZCJ0sdLrTV5Wme+YgwcHSKKhp4SswXP8+SJriRoFuTPkmksgH+
RbkDyALuTHZwnbvLY5mnK/pprNneD11HHw2MLJ5sykgdVDiB9IQ2fL08in52GMdwLJO1czgCn6cE
3FJ2as0w3No4QDwhL7ax/piYJyxfCvFiGu66bY6+eYPjFc0fqpgCEssXJ7snYAUur6kvMVJd/Q2m
eJd/2snhl7oqVdZZNzRz+s/nX9bHRa0ovqM/m231tdSP4HD/XB5BO9k00xAAQXSL+8DiYv48RKuB
5cfJyHjm6QKAAGkJ3UVApDWwDep+KjqIHK960vv4m0b5vTeLw4S/8sJ4i2UTatpYui3Io7aXf9bJ
8ZXkE5qwNClVDZTJ9Ks/nKUCp0t+c1EdzMEyNmqZFnB4hgLHh1F9dKLmUFUmSkxwzUl4EzLnvx+e
Q6QScDVL2PMdQRHKB+unlzz5QYeVIyp3FiaaD7ku6y9hju+gOgYhnQbVvKk4D/vLw09r/il4MXvB
P5ILUyX6zz67CXl7oEVfHnrttRwPBdpuONPAxnPsZq14N5dHO9n+02iI7MMy1bkD/olrH9baplFC
ldUu8TykWU29pjB/G3lyZUlP4sY0im1KaDuESEvMg1OdAlPNzPIA6NZtA0zbf3cdbpvNmqT08oRO
T43lmCb1Tpv7zDHk7J6h+FgUdteXB+CLz6Xl3XamcX95iHNrZlqCso8OAEGbr1mZBv1ohyWeJpDh
npF/0R8jrUZQJlTUK/fKuc0gdZ3pcE41VcyCoMczSg2NrD7Qgca02PgKFGbXWdCsa7qUsdS+9MhZ
XZ6edm4JJSGBmCCEc5ISgHtt6EIzaELNkazd2viUCOI/iMRsPMZvm/atC5vHDmxU6yCMEewSR2yK
Wj5f/iXnFvrDD9Fm101ddKVPnlwfapAoVvs0ZPAni7fLg5yLNh8HmS1x0eQVOPCyPjS4ZSpfouHW
lFTQYJ2oB5z+KuXr5fHOrq4xnTeHuKuJadIfThyOR2aUD0xKpfBe1k+h6y7/dyPM4icusK0mAGYf
aK55ZNGwS3v3yjH7Z+3nYYrdT5XetiU0vNk5c6SjdsIcqkOlPFISz6jjB9qjU7xrUHGFu0PQYIHd
zpVAcvZjfRh1Oi8fFs+VVZLiDl0d4h5kQ3uTilcXxbsR4Sge5k28KKgOX15NbdoAJzM1DakSJU3L
mN/DLhgHZJ/8+oD9xkrVbpLu3Xcfc3eLIEfi37QBjSvlN0iJK3M9u1E+jDv9+Ye5egEyUbkXMK4v
vlA3eXNx/rwyt5O0lcDMLYskuVSFjVLE5zFcG+hGwHFHQLmlzODAmXqyqke92WuOXGrVn0z+0Lwv
Snv084fE31we/lx0s1WNVq4gVBPiPo9OJTWKI8DLh2Ygawbuk60K4SEIIrV6mUxtQT8e/IMy8nK9
PPK5tf048mwfCR8ljdjmiGRoOY9YQSTZlYv1NLWyHCYGSc1wVPT8ZleeNoDSTJKclbXgGLzaFfc3
QrK/Ls/j9DxIFZEjvh49F+7xWTDBa4VsITc5D8VXnlgEa7woaBDH+6TaDcWDrV27HaZv8vk0kJSp
8GCEJlSbl+PnbxaGaj+C3mFXopwSImLeSN4Z8A90ROXL8loydub0fRrPmt0BfdDqHgje+uB7zy4f
KlBu1dxDl2FV25hTlegy3BX9ba9dueRPv9/ncfXP82zNpqS/QZgmvvXhuxfu/fKZDXr5+53uQ0aZ
XsU6Wk6GYc0unywTmQpNtj4gJ7n0s4exurJBzk6DHoSt2SqviXkCQYPEGFrNLQ8SqmM6vpZks2RH
6wZw4+WpnN0YgNxsh4RFP7nXGlstFLBE1UHrqPhY3kazoMSUOmqxdUNjLR7//gpi8RymRYFL55DN
tmJUQ7cLLYFQcIyBh+iQUm6RpNoa8jaSeC9MClTKAqzd5YmeXVLe+KRGFpZl/7woP8RlSQUaTQfe
B12EaAvAZ4EhVvJumzeXxznNfjjVPMscwzBNsoVZdPTQrBggm1WHKCIzEe4aM5abqBdXhjm3BXWp
U/qxsa1w9NkWVGyzoR1m1AcLZgM6O902DkbnP9gcHweZnaYcUGOtYDJ1KHjENBT56UhWxXtG3628
kv2clmK40D6ONbvTSlnQzA4lY6WPvvsCWJqG1WayxVbUgyr3pKvYAgyxCgfeXQXJlcBxfj0dylzT
C8QyZ58NhgTVwFKrDyZF07Fq7gFUvV/eGed2ILBvXbVNIYj9059/2IE+NkqiEklzkIaPEt8IROdB
Ngj8by+Pc24HUqmzdcENY588DuNC2vSbsuaAfBNeyh6wYoQHm25zeZjTNACEvOMQOAiCU0/283Ta
rjc8D3riIRP50gIFOmo3HQ7lwYOOoWh+e3m0fzLT2Q2mMSvL0cHnAR+Z7UXYhTJW2pHh0KEzvGMI
RC01n5XoScgH3duYmT9RzBd5KJfoo68APC0FxWlYwsjQU6u+/HvOfEzNEGJ6UHILkFJ/nj3wLEOG
QTQcAvPO8hW0U2lNO7fi2lPyzMekaMfrm+Kdwbec7Uu159Ha1vp4MC3U738OUEXC8ErNbvo75ktr
SlYXbpHJ83g2l4Feb9oHuXoQ1eSbefBwUAzDnZS3Qdtf2TVnXiBSs8CJC4u3KijLWfgvwQJnHlfD
wROQoVi9NNJUYIeA0CQMdAzPFb360QTm7RiGVzbRucUkYzW5WflolLM/fzTA2kYNomBAmjVcw591
QwXzxL+/aMjI/x1ktprxoCPBkpbDweF84xhOV+epNhHTNa58tjMhi4FsB6qwY9pi3mYwsNEuuqgd
MLiH1q1X+Gqv/nqTk95Ik2oJqfDJVY2AZS8B8nQHVUcUOlPvDcSUYmTvqdVcib/n4r/OgRIGtXjK
QPP7OUGAHJx60R0gteBj7iDolGV0dkVqw5nWk2CJniF2VQqMvkLkzlNT9cWLbiHR1pPIgrJW+/bv
D/mn3zT7lIOJpSxmKR13UrCsk1+t8lzoD7b6/fIynzsTn8aZHXIc55NC1cruYNAI66MnNYSwFSz6
/LGwn1pl3dVHgZrDlVGniDk79jrXBGmszUPOVKfT8uE+MjWyV/rl7SFCCA9J41gvoaOu6JPl/VZ6
8WIMaTunLwjDlEZ+ZfQzMQdBSI4hLHOVHzE7iooTd45iy+agOd9DhJAoFANASLM717xy6KePdDJN
Wjs854hvhLnP06zAL1OlT9vDqP+JgSVNRaIchnOYXykBn4kuOuVSqAQUoU/vXWkgLp7Bdz406H5y
eWxHDeMY49oT9exJgcvBvUNpVlLu/jwh+rAjUK2hOcTlQTPXXntjhEcn37b6nu71uta3HtY3yJt0
NLRC+Xp525y59qdDynahsUllZRa/c89IMxTSioMOidtpi0WHHGzRH3ofzA90wzFaXx7wzE7hjuXT
wTyFEzYvWVk0q/kDJz9oCaAIdyf8e6UEXI3iBGiGK9ty+vWzzfJpsGn2H85EYRsu+GA7x2cKwEB6
2zYbpXry4l+Rf5QRNJreWF6e3rn1/Di92XrGHMMGTGR+cNP4Kw7ai8bXN3U13GIYDQQBWcaxO1we
8syJEAR1miQS+AAadp8naYDOSBup5Yf2S9y/DvJGi7ZOerw8yLkSwKdR5ueucwAkGYwyDLsO0oYI
3irsShrnT0lpGgK80m9dfB9EfOUbnllRGm/sF7zoNJ0983l6Y92OSj3GxSEGo7QoFXGb4ZQcQr9A
BnFVAi2LlGt93DN38acxpz//sG8i23QcuPfFoUh+u4qymmQcLq/ntRFm0TrRAKfrHbPKB5QDE6xv
0ysjnLuGQBXgbWobHDZ93idGVqRAII6tWFY3dQX5RDnGYMEc61G4X5IWXZBHU7+2/8/Oi4Sey8Cy
acPPvlakK0Xc2ILN2NZfCyPbu3m4+w+W7sMQs+u1yeCcpx47MRdFT/vKw/CzDqsrgVE7E/8BMPw7
k9lJzkzK7kaCOqmDaEqAKFE3otmBZfNKNwKcqW03h7yhb101urGVZqE71VscqDt4aXDpYJ+ic/t+
eebadJRn8ezDb9LmOeJYJIEaR6yuC8geljXyCG7uNauoCrqFn8cjDDrzOWJ51mi3IfAdQGtpHFie
Hs3b7ZVfM33L018jBWFHoLdozqKrk+faaCcW+q1G+SwBrQQC/BaY/aLS1kIHRC6cTdubtx2/Qkdu
jRt0Wxbq0+XfcSb+sSj//ozZhxrVaOTNwz7Pmr1s4Z2ijdTXIIiAK1we6fyR+neoeaiN3KhL3ZT7
pMigVWlHK3sokodAvRc5HItt5/0Y/OHKhXk2/n0Yc3aitNpKgOdyYdJkfDEn4oWPMH3jgRXN1pqN
95TuX/my57f+/6yoNQt/nm7XedxO16azN6qHxOb2ery8lFc+2ry/j6mEhZgsQwA3X2Oo/WRa3uT/
uyk7ubk81P/n1Pw7nem3fIjmIzY8fV+Y+cH3H2qcIMVRytdJ60DFxNHJf7b60Rm+xeZWONd2zNmV
RPuGDrVNf24eDnM9CXtg9vnBKHdu28L+3XrA1y5P8OxafhhkNr+qi1BAm6KCVj2hZi39d93bSjSb
Lg9zJnMzDVNSiaKAQalkCk4flhGIeg1egFTRxqup+xOlWxN5BV1+AxV/ZajzM/p3qNmebyHdBJ3p
FQcv3A3irW6/NnT2KnnlLXFtRtPX+zAjHantKLU4Wl0NhxBd/m4hoDJXNr5P/0mQsmC7C41/TurI
SZcrOLdNkQNlD8/Y2+l9VtxbzRWowtkIRSHQJA+khEBL4/OUEKx34tDtcl4t+yj50WTbGCeWoH2u
5ZNZQS2IEcG8Mui5r/VxzNkyJrUVllVccSE77iGpISMU5SbWYF1H6fAfxA1BnZLSIa0v3hGf56cV
ao/Hs8H8LGtv5uiq2t0WKes18Jpr9YJzucyHsZzZWjZegDZsSKKBycNCLb5XgHUvH6nzK/c/s3Fm
K9ckqCpb3jQbdac0r1b0WOY/Av/L5VHOpjIfJzK7qBFsiVrHZSJNFGEmBwUpevWpSKT5nZI8ij7Z
UABb2PKH6DFeuPed3wYyHuZ/Egx5axqS9zTihPM+mwr4DfJUScxPWooik6N2+cPN9SvB4+xn+zDM
7LNlgaYDWWM7VuVjGby55rVSy7UBZtEpGBAp97FOOHQA5GX928q+Xv5gZ7cFmA4VgLVGH2X6849x
CboVxqEjmTsaY7227sz3jNgUy2vZ+rWBpgD5YSCnTQMED1kq2JKInr6I9KUFyjd0r5cndHbFOK7C
5AYxDWd2aoeujuQYss9HlIPhRPHiuQbUOL/J+bttR1CzYYN9ngsS0UMSRwUPVDj6BXgQq7sLrIfO
1zZa4CzQiMFE9FnWP0bzNnIhL0H9dvYURa5sv5Mr3+a6p5WnS5NOr5xf+Zhn6F07VNkxypVg52ee
ded3Ut7kg+VcCR/aSW74z1imw30sQVLMT1QfAUyIszE7JkiqhyGF1h5vq2qF5mlT7RsEZzKw8/DX
llkdPQORDeAZakG6F1GO1oe+rIKI6rl6ZQlO7lV+lsUJ55lsTF2r2QEpceUYlLwtjl4FK86q8Uh/
yShkaTBu7CtlupMtPBtr2noftnDclnYhE0SfbfvNR/gWiujSDzHxgXZxeROf+7AfZzUL1oNqRUVR
dMXR8lwEgCFRdsm6u1rIPbt4Ng0HbiwACXPMit33idlkRXFU098qTjSJ9iXwvMUwKrjAXcOSnxxM
Vg8BJ7apxb+dFB8L6aLFYwz5MbKyV7MO7qBDX9mk14aYhWNwlZZQZJcf3Tr7EUGgbbCXvPxlTjN8
G6wwBA2QDwY92XlRERX+OIhkxDTGLyaUfsipCIQRMctqNWY3oYeXYF2vjNjfNnDAovJKu+PMN5uK
ljZwHEqogFI/b0JsRzQTJaL82GPP3oY6WhndCD9V4TVaIY+aVdGV1PXMqjqWColD2KAujHm1H4qo
KUJEvY5N/Q13lnXrXEM+TDH50+seIAK7T5MUp61T0AqKp5D1MjU7BjBEBDKcVvAzNau7OsYhGK1e
Da/ra0SAM4f505izvRL1tRGD9yB2wtGsxTPcugCulNlvL2+Ys+PgGUxJ0ZJcGdOffwgaCQoYtGGb
7GhQvOn6sVx7Ye6vu1y2KFFdfc6ciRwOLTBLGOARBIX+z8P5VRPHxRBHxxGBcMuJ1x2FmwJa3uVZ
ndsTwB1MDRAfX27+QNOh1zdgv8NjHpeIypsiv5VWeu1tdjoZk4scKhSvWYuK7KxfAclaV+gF+ce6
8zfI6SIaJ9al1l4JG6dXm8WFRjdLAB8HYDRbs9LoM0vC5j7GaOviVDhE3yTubiZuUps0/nF55U7P
r8XlCduApjl15nk1opWo+XS4oVIHQIOle83iPSIPqBp/k9375aFOPxJDsXigPeGUnVQEPAP9vIoC
6TFMXKyZFAs1BaTs/3oQIFnTBawCWgJl8XnDVdT+UBMe/aPrdvpD2afJ2rSD/Mq74nQn2LzAuKkg
SWiWOS8wB1GnQlu0k2M64OKNDpsxoDStXxvmtPXAOjGSINpN6fD8zZc6Qnctu9MP6M+uh868S9pi
ifrMI5YCawvImaK4GzHgRE95W1XE6vJinmaW/4xvks3QCTTFHEyUFqMX2kWiH3rkJnJTWxnGLh4G
yL7YtKP74N+3wx4ZaohRWxfMSh/srPoZp9fLv+MkaP3zM8CgoUYBUGAeReLCJxqHrX6QGXY3oOwq
P17JpoX7u7s80vkVnxiCNvYE8qRaYRZKZdtYCB1MVPUxb1xkk55usMaoNoPPra1yC/MXiTXHX78R
p0l+GHmWxbsjghPxKPRDpd6W433n3dnBlVLMybadgJ5c1cyLQpZuTcHgQ/CHuWz4gZGKg1J2N7gw
7QOjvy+KcXN5EU/uz2kYSES2CqcNhP7sDEalr9aaWoqDmb034sY0/tQUp13nS4XNJw7zOK3/bfyH
QcfTR6oO4R87x9mINh48cWYE3ovSpc9m3d9GgDz+d2PMz3xKp9GrOsYY6C506DzL7Mq6nQR+3m+6
ZOthVEL3xZzdzYYepD7xxj4MEZxgVJ4TdWk0D/Ukmoc4mVdeyQVOYj/jTUApHlDSsNR5T8Ud+8ob
8U896CMm4gOidNjaYpTuPkD1/uutR57Ks568HgY3M/y89bCviiezSvcQm+ovNNV2KNrthjj+fXnr
ne7w6X7m1gSaBZx5/ixsM0BGHn4Gh9iDlS/ivW40CJs4V3LQ04D0eZhZ1muaPorCuiMO6YhHU4Au
I0qTHlYK9TXQwNkJ0QPhO9mkHPP7uab1G2Yh6r1eOP5QI+e+GrHEDa9xHs8Mwz4wYAuAWNJOwRBZ
nOtqHVgHz+1vFOlCxigWentlg5/WaHkh6HArxYTzoiE3Q9NnmozHEcDvAS7lWkXLP71TiweUUQIt
WkpjpXKH2NnffyzmpPE6mkAzTPPz1hsMVfFHoCYHGYGGbcp7JFbWVZvcg2a4kn2cLiNHiWI2OFLK
PUDOPg9lR5qH/n+dv2RO/h3zN3yVpkqD+HZ5l58GCniMGinOlB3inD0Ld42T2N6ohuFLn73YuEHU
CCwifLgobbke+nTRKX89L4c0xOLsAijWqbd8nleZI1BsWpn60qmacpupCGaxF20u47qsr5Fj5odL
AxMrbd6TgOh4oM9hD5Y2dGOYF+OLjbnLl9rvKXUrcbW1ChU8fYwExZXZnQ6ocXlQsQFqMdUEZhsE
nejKHrDVeq7b/luRVxjTKojIy01yVRpg/uVoXH8can4AgD4EJUWb5rkvOxRllAXVWghAFcLAf7Ti
pg68K7fWPMZPA070WqYHZebkzTJYeTU2Xhk+5550v2l2D2DMzydpvtgd7vqwGG5jrYuvQjDmJ4Fx
p4ok8Kr/7lfMtqiSh7aDv0P4jPOX+KKVg+UuRgdTYqvrSvpZzh/s+5pNFRjuPsRmAotFpcajoUfP
c6OUDaLvboixe2Sj+FaiYnMlpTyBYfMDedtDoBA8qwHvzba0ExdJHCJY94wmXoE7dYwWmFVrFva2
HTqB+mT8YqMSFhd9sytsKgGxpsEqke67ARjpdxuPgI0UTH5S11YXYfxfpH3XjqTKtu0XIRGBfyVJ
V54s2/WCqtoAgQsCz9ffESWdcyoBJap1taTWllq7ZxJmxjRjjgEtsg7kYn8vX/WFdTz7mfT85hEk
GWDZxs+shuiu0fO/ig4y+tY6/tiMjWlbFQkuCitIO8/NQN2HF7J2e9Kr6pg2AOM5GPwercNlMws3
DbUVFfOuqN1g+nTi/1kphrpQDXHKjcMYG+4oTrEhNg77vGznq9n3vYSD3UUAD0y7gzgAyKnJlc61
AMRMpM5P+DWQpKshkU5yExqiRUp3kRI7G25BdC/F8bgGyQPos9Me3DGoULA/CF/FoxX1v7QAXEjj
ELN7QDq6J0hDgc2vDe37ErK9u4rh2qrgoaFuLzRr7QYtbDyAyrKigWQEDnHylHQKpElCO09PbdMd
dYCxDyUGYzyI2LxdXqslQ0hjDbhdicyfjj+AJjizIMSaniqetw8Dd9prwMsSfyR8LTGYbz9aA1Jb
DvEZvMO0gAKiLt0cKsixGOodxFsONqheeguM76LZXf6ouZ/FdAXGX9B3UYEunbYiONeArmiT9sT0
v8Xwq4r+cPGZqu9Z/88gaw/WkjHUkPFamfDuSNXPL0/PVWh5osp6siyosccH4YhjOwqQ0WMwPd4V
9q/LHzffMTmRL4Nc4yvDmtwi1S6loIxTYSDRuBdK4PV8eG7B+n3ZzPzpoChC4d1QHZxDHI3zz9JH
FBSUMBAnVdxUkel1w0Nj35j8vi7rle1a+iIMtKFwh9hiDm3OuR40IaXVCQVdbTvqBXUjOZMr2RhX
vmrhDNoqsM0SMCpRx5N7BYHtAtMAXXPqUI96yyHiuyXRaxF0mkfLcK2fubCGiAhVDCSiuoa1nFgz
O0zxZCbee6VE2Bm7jXJl00MEdYW1uaJpdY3gEZOjDagZwrVi3vJ8tyJmRTq4vBFZhNu0hrALKHkv
nwe53+c+lcJrg1zIJMhP5y8mA29hoeTdqQ4zzK8lrsX6O7Vlh3Zw7hOruDU1cGKqofrzw/E1YAzH
gaRKm45pU0i6j0C1tSfwKrlW89aBki4cyMrXzdcPqQFF0o0cy5AsRufrJ3Nym+dOfGrb5Dq2wmso
PK6gRean/NzE5C1visoOKngEFPcBLy9AqKpYt4CtrPQFqbz/5xslsxw4dEpR5cF2nX9KU/b6oKVV
fEpBVwoUEcZJxgCSO9bY3FlOcdTJW1hWXkVBVQiKkhvILw0fYczyTxsYhZ2TSEr1jujgm9U+UHlE
EazIda/J7RBk/vpPx/Al1Q065Kgx4l6Cb0cu27eqFDRrOn0Yw/gUs2wfgvvRJvt8HI6t3R9NunXQ
Srp8kGdlzS+LyAWBMsBxmiXVTVumDhou7AQKcbLRMbVR0BvXqyXtvcq7rZWGHYQDHM1jtjm4Raj9
FqXeQ2klabcd2EBWfNKs6vj1g2yUKywdI12zitlYlYhWUUM4MfY8gOASCWqZXBcQ/ehuI8j0pETd
1uLTMX86NS0NI8YACQNSSXNWOItG2o2llSQnA726kfevCcJwN+psAXl7zc+1VTqL+WOpIQREgw1I
LckpM9ltSjnPWE7YycYUwlBdjzwBg96hjQxP718be6crt2EFimF6laLDnJM3CKpBPlvSiUPCgGZv
lw/DwqXEWwogr4MBIjQlJn6zzNkAJZEmOdWln4DYpmpKCNautY4WvMuZlclbyhPDSVA9TE5hbGx5
+UFWkQezTjC2UiZ5IJjE18yZ9DoDAiOmoieneLjqoKEJXUeQQ+FPSz/kWeIl4IBvfH1866GLe3kN
56+cht6RrFDB3VjY2fMbnBu0N8BynZyocwO17hjqohZeOfU+cMIfPwYwhSwdcR1Q9kCXnptCb6lA
XmGwE2SeoAz3YkGkrjte/px5iIDqP6QU0bREfogx+3MbucC0+kiq/DQ6zwYoHGOEqWEPJmeIW1y2
NBuBwqY5CO4N4Mgxqg/SsXNTPMuC2LLD4sTSqHKtTv+VRjYAHaBa5flT2RQHE0WCRIv2Oa/dugRN
r8a2lRWstPEXbgF4hhE5YHhB8mRNfkeS9OCzhvTMiab8jgfB78Spj1kfr7yACyuL6M7GGcVNA/PE
1EyrQfmxRDXCKQ/Q3qzbW4gkeaIwV9Z1wck4wNrhv8WRbgFRBAgfMnYy6xvWR8cc/IcdoKdQXyLZ
yV6dtlq0h446es8IwNRpn6xq0XGGYAE7laB6Rj/uykpeaf8AOZ+AHykEvy4fm6XdAs2FhK2gVDu7
BCFR26xvU3YaMu7l9nWV+yN9vGxjaavAoiTfRxUVkml9pKq4LqICNrgFyn7gP4P2CZUyMC0rK13G
+ddgCh4T6KgLIB5HA//8DoCK3IF7xJWmidjT/LmhBGNH/y5/ztwBnxuZFAQGE3IYkFDDiTD7Tao9
QSLxx5tybmHykAR9oICKGhbStgOO8N5xIMDHVzzt4lqZmFiUTWcDYf75WpEhHCtoOLKTpezGkbgd
CuYOffsPa/XNCD030mPkAqkTjHQMwkN/RLASoC5/BF4MQAUBl5t260amGwAzI9pRaLIRmO20AXHH
/qxsyKzbAP44IGv/144xWSyDtmMMznEGFlgwoUoB4vLYZjcKpoFDa1+QXYr+blKvXJylk2aiKo8W
HmCQcKrnqzeI2grBXs5OdQe2zuCORL9/vD0yQbFlAIunw5mk/1mGci1Uo8NTSCAZFV1bo7m/bGG+
QRjGB+mLCq4GBxjLSbRSAmvOyqxIH5n9AVYd14CokhOvoQvmHgZWLABpUAnEm21PvoO1aV9YaZQ+
JrbV/hkAjj3pJcAFRsWDLdpIa4Q9cyctKQY0kE+A1gYdcO18Y3rdUJQRZdpHA1IycNYQm94Xxl+w
vru59ibGtcnw+UFARqMCKQRjOAfT3D8BOSgDwjh9FMpHXGHAon64vE3zsMsxUL+UeRMKePhf5x80
ci70PAGzdAHtCPC4/3UsdoWmlAcvBOkntuKn5/m/HD6XPRnwpaC2Kr/3W55mMHkWU7M95YWvqaE4
9rG4Awf9XzRi/0HS5qrR6+jKiX56n1CYlE0ZgiFcAyRxE78aUYhvkr6sTkBQQmqt8YbIGTaXV/Jr
L85SZlk+AeYK9CQogRpTWBw6rHYMBc/xBB308aionO9oRVMvqNoQgqaQyIgqe6/bzRtNle5PSUcG
OfYOIjwQjaHkBP7yfKPrCdG3IAWJ0FSwMWBVVezIIrCtcyryu6iK4j9cyZzeTXS1U3bQ5hy9xurM
K3u02l0b0XyPu43G/1Ck772g6X2cdyDeiIaxvrN6p4ImoAWdG7vDqKNGq/oKqsHQRym9WhtKYwNF
djvzrBxahBBUhejDECo+xC20XYOhlD1Ak6kn8KfXVdn4PmZJuYnCOPykfdT5QW+8KxWEDgykvy5T
22bcQocQpSoKNU3Sp4fRESODgAwjNxiQV9xajNDTxFyy9RpBUGKrR3F0LRJWQwk9rXxeDOOfUNfa
6yLqkH9AFHRjxwSaCkql7sYWBNEoY5qvmQ1qHwEde2DjSbtjmQ7x+oyS35FlJds0UtO3XuNj55LQ
CDbDUJj3JjQef0PavGcbSLCXPs6NGnoW9BAMVwkC56FjPduVVvgJzRdMElw+LTPHJd0HiisAbFqo
kE7TnRDIA64lxngCN8yGiF2i3BnUz/s1VOOMH1mmx5gMoXjrv1Bm0k9/u3E9xDKjxGTBqSdj+AEx
58DPbAv6rIr2mrUYhky0gmIQA4GTmzXKuJMVQNdh9DqIoBpK1U1bKn+FAYTHYD/9dBHgBJBvyv6K
ZE+aRW29EpLe0E+j8Te1NVeqfkLtzK2t7X8wBB4atJ/hs2fJZauTqkyDUj8l9mPX77XgeRjebMpW
NnX25snmKN5tm6BDIeFE52tttlL1Fo/QqUCwEIkrhrILE8+Xv2XmsaURC6g9zCyijz49OWUC5IsQ
vXYae80bIQJU9HelfiTNM4TYLpv6aqacuzQw3QP4gPkICVedxiEp7WNCQMV6alLMig//krLb66Df
i5Irx/5DqytW3nRquFGgL8+hF1k/oyLulqbYjvmJ5BAjusvL39q4L1ensmYvCZbhi7IBp9uRrYzz
tVbVBjw8+OVwYurGkhKTNIXOwRNhhzStNnRIvVK5tewd5Ee8ttul3MYky98AbbuweC9AEy4Oq1TU
81tNsVSA3qKRg+rC9EdFMiAOwfUH3vwCDAHDY805eMDqd4FRhMt7s2TK/jIms1QcufPvb/DYBXFT
mGgYd3cQVdpXQougVAL9YhquHLn5uQaXyzdbk2C+CBLDYilsRfWbhg0GrpCvPdFLNoDsQbiLTUPP
f3J38ohl6Ygr7Ed6j9Fi0NIE3RYbdnnVFq3IiwNcFzgdpuGOyfQqMOoRVpoU+B3VS1j11Cj9yubM
i7Hgg0Vg9b92Jrtj0dZGCUg1/NiWStaoZWVkq5WP0EgT6bZtmw3E4twqe9Pslx9/IbQNAPyW1Mzg
6ZuEOkpolpDza1Xf0QAra7cMrPhQqrlsZBYGEzSTvxmZBPeYkFVqFfInfjyCkjD4hL7HxjIfSLlj
8aFao7de2LTv1qabJoTVErXoVb+Ly3srNz/sDpK2Ilr5qLljPfsoZ7Jng0AFoxvwUWN7rQX7uDqp
8S2FPrANqeTL67doSqKuiI0sDDw+55d3pAoJNSjm+mbyb8heR5p5Xd/u4/AE7fTDZVsLjgLITCTK
qMSg5zYty6EoXgH3kas+us9eDmVQ6SPhKcjHf7GDR9wAYh4xzeTgWZmdc9WsVT8N98SC4hPbRvqj
xv5cNrN4GMBL/D9mJkdv0Afa0LpSfYijbTIlrtzcUNyOhCufM++A4YyjeosMGRVNzJ1MMiM9NUVJ
m5L4dZVfl1DmrBsEsZrVvVllezBtNBTGfB/09WvWWB6DXB7c21aNow03k22i19CCzB1M0/VepCG6
rmKpWLhSBlnaXFAXgcDcBrhuNshkYl59EHlI5W0/jiC/Hsx902EWp2tXMrelK4+OCzq3aK8DUjdZ
DtpUhhZWKo7RwI6Wk21JLhlr7U1HQN8y9OhH2GvMyYtf983m5JoYGSZ5If2r+hoxXcU5jvk11UrX
En9/fqa+f9vkfWOBmQ0p9L38IX9Bx9Yw3sNwjf9h7Vsm71tLqrocAthA3HLbdMNtQwKQrSAhDOKV
rZp3BOTR/bZu+rl7yZLGCoZ2UH21j8ELel8kNyCyi03HswfQ7kD8MTQFSEHfiv6Fq3DYj5fXc+ms
GBh9Q4T2BWiZuAK9gLiJEsN+F90m7F7Ut0r7VEVP6P1v1er1srE5Cg9f+93axCOwUgtANAdraMVc
GaOzjYEl6PVyA7e3JSo/lkZ7KGLu2UJsVHt87/vUq8vwoGoEs77jr1DYmxoCcCu/S96I8+D57HdN
HQhU/OoIkveqbyWF64AVIDgmlj+UmLJJD1HiuCph26BbIcJcOmffVmP6tEQ2jeOgxJ2h+uDxSH8x
OwUqnRVm9NaQyosu8rutyZnuIGNQajZijUBJbhnpdwHmsaB1eUNE4A4hQFkhiv3xcDLydFen+UPV
m1dDmQD3lu1YKA4CKtIsSjwNBIuM9WJTZuFhZRukk5htA6p1cJOAO8+SzC7mTsUceRjTq6I4WBCL
JPqxETeDYG6eBTcQtdtkeelK0r7LthfvgQRAyRQcfM4T/2Vqeabg8cU9TP85eBKzDGQiYG7o63et
/4gweHrZ3jwnwoAiuB2Re6JpBSDU+b2P0gRzjVGm+sIc/gl7hCwkRLTs+GQHKkbL2sxDyXLXK8Pu
sl3pTyZLDLt49nETURydjk4izAbXvA67GJ3ZkPK1CdZIetYsTE5arLbCSjKGuwQsBXrtQJP8lK8E
+SQAOvhTsg/I7uL54tEwDNOMpYjJGPXacRuzNab8hdAFrzTwIvhTzs3Kv/9WiqlbI2oSRxv9vNTf
ky71lFb9m68WOxfNSJIcZGxI36eZFBMRqzMwRviKAynuPZQb3RFNistbvvTGOMBnI9QDbypQ/ZOP
YapW4boNg88oPQQQOI+T5r5BebFl1haqGI+YRNlnVfOv1qpri+mbVmSbGoKbl3/HgrvDz0BRB0E0
ZkK0yVMXEb1FldoafB1l63TL9c8KrOiZWJn/WEroAH5HjwFddk12Zc73zjarmpqOMsDVtZvUYodS
yzaFdZ1oyg7dGncgd2YArQDjQbV+X/7ExaUG/hgfiQ+UhZ9z2znPaZWMieabaaVtYkquAGavQRON
rsMgkmcAELYhMY+gz3SryvqD8Z670eleEtAxXf4pS6uNLgRBbAEFG9S4zn8JTaEbPDSa7tvd/Rh8
mM19SlDDZWuFtDkQBefXRN8YRSdk0eArOjcUdxEwRYWq+wVN1X1lNNAFgcC4C2BAdqOFbbQNAHja
l2bxQauOuIhF+KZCUcZ1orZZOesLFwraerhNcioMA+KTM9bUdYjaCjcgK8M/Uj28sZ0CAF1j5Sgv
+DgZswECgMBjTnJlsjYw2zjC4tqdB6n2G2oNx5/v33cTkwfC6sD9qEA61S+iwr7GmHUFXTiM/VYA
N7hcz9cIzpfOy9dAJRoiuDrqxG2j9FaZjZrDXq17mMJwNehsY0rGq9jKLMbSHgFlADgYXiKJaT4/
MApwJyEQBrqvQSh4AHENIagK7i8v38J7jmIbplFkKi2BGudGAHrR61xjug/elxbyshn6mqHxSbUX
bj8kzRoV0+LqYaaeyIwa7HmTS1AwWziA8Og+QDdoEb2YreLFHcN8y8rJk//Q5P3Gd/2focniQabS
SEsKQwPagVcV6+8hGg3IUJS+ZAgzPLvU1m740mH/UoUEkh///FRCrBlDwEYppX4CLI8bE23cOHW5
Nm+79GESjSQFJoDU/PKs315cNeaa1lcx9QED28ajeXRSx9MGBS9RJHaa9eMpMFxbKSeG3QKNOPLk
8wNChXDGgSTUt4YweAGxjrYVhchi1xh0ZeMYnXG4fCKXjj3GBoCXg/atxICdGxSqw/M6U6mfkswr
o4cg+kvYGhJq6RyiqC1dvoqRumlbQ1gNBWTbxFdxA1rspqcF6k5P7rVqJWVaMoQYEpE6FPsA7Zp8
TdWazmDHqGY0LUk3EJl7ph2tXEpQw9SgT7j5+eJJuCYofmWLbIrtIPDqieYoxG+bN6t7D8adWAOr
LUTkqMMiBQBzG7A20wPBuQIdTAUHIivr4aiaqfHI1MryjCAjR6N3kHaUZWd6iNeYCh3S3vIuf+Pi
kgIbIWdKgPWaxpylbSdBZGfUJ2FzW4rks6+g6N7XZuS2wX9aUDzcMtmROgzyx3y7bmkCpZVMZdRH
/ORW9I/ID4PzdPmDlk48WBz+18bkimUDGysHJEF+hdnzTW+MryWE0zEH2b7+/xmaOMUWzMiMmDgd
qBHuzQjivUrrxWvANXmkp673++dMnpQy6lkPaSHi44bHrqisAxhyV67V4pIBQYJGnvxviuVPnTwE
lwFs0PQqD34Veuyq3Rol95qRSQ2N1zQltRbgMhn3qnBAILXVY3Plxs5PM/JaTP5jqA0qMzO4TwkB
GFH3CAs1PoQ3YUeeQQKGamdanBwRr/jW+dagYAROA/hycGNh3vz8NEM4zeElYDk+yXryxGOne1f6
SF+xshDdI9pDUA+MD/5EheLcjJNj7KeuB+IrPdTnEegCD/TR9xbu50tp6KB5zPYivqr6+wGkbCP/
kzYrsdPCqoLKAy2WL9Y9jISf/4KxGEMUJSPiD2TYhVW17cH3T4WyDYKV4tR8ScHuhfAW6OovQbfJ
5Q2jIG05lAv9lD0HEdtU9b/Ll3b+KTCAHNtCfg3g7jRVshoD7UNLaX0tLXY4Epuy8Cpll9orH7Jm
R/79N0/HjawmCTji/RCeTijgtOG7wDhkq53E+bWSH4RRIpRVEL9M396a0AwQN9qie5N7olZ/t40k
BVzDA66ZkRv37Xto0ieDwUjr57W+00RyTHnxaWvpx8+3R6LNJO8RmF2mHAAkx0s88qbxGfMtsB0V
ReYyY/Aq8fN2hdRbkMBAwNF16HKdfxB6vLVZQxIOzNj73HhonYMZ1q6dPHXhx8DeLn/W0uoZCKBl
MAGUzZSyAQpPNG3KpPEjprtcPcmk2ObbnxuRpPng58SDMZM0ViOljTC43fopf6qRs+Xqvb6WRS0d
axsFHYligZ781OUx0UAVyrI6FO6TK4vrd05h7HgrPG7Yx8ufIzfg/OFDQm0Z+E8GC7NQGYSDHFFT
2vv22LhWduziLci4PK17Yqv6ZEv7893W5CkPhFN3qIv2vt5hLuJFFIAZxU+Xv2d56eQJkMxrGDCZ
HDgSYiCpxtLpkPIgYfvV9LPonVo9XDa05EORMqEmIls8M+BLFzZOJLSq95EvYSavdNM1aYLF5fpm
YbJcRs+dhDmi94X2uy+uAoYOyppGyEJBDYP1oFIB5SQQ1qhWn69XHtTCToe89wP2WigvGb0aExMU
WRJdwtywyDcKvRL0RjTl/vICLpv+kpqVfCSAg56btkM7Yq1FO78y+VtraVeYJXtMeHk/2tpWG83N
UGrXQLyoromexmiKX//pB9iS4QruaZZ4cABT2o7irNhgMaD/SNt6ItuVylFtXm22bfihJje6thIG
Lp1QzFf9r9VJhAax26HKTFgdDO6Wra+U3hB/hmvMl2tmJjUfiBI3BhvMzi/tNzP/xYsdT65WZQmW
3AemUgG2Q+UCnZWJfxfZWIRs6LCHgvGN2ldeOKZ7xbG3sRr+AsL19fKeyTM/dVcoAn65XmCIp3mU
FpTWEIFfzQ8A16XlUeovNf2RdGDSQCsvLVa8/fz75BSx5ES1wHg/E70dM2PsIq3L/cga3CwmbtL+
gpQOcbwC4cZPvw3kmsioMMOJWgLgDuf3QbSGlURtV/hqnHikuarGN8PieCybbZzvFHWNo2zp277Z
0ybxJjObnvdpVfglbV2SOm5hxI965hBX5dkhBAXzjwu4iK4pMAt4u5AHTXkwwLDvGLmu5j5TY8xU
MbhOthlSZ3d5Hed+E2bwOuNNQ8oPxPn5OirtkNlZp+S+TW3X6ay/JAfCuw+6tW7YQs4gLSEqJCYO
Jb7q3JLW0zQaI1bg9KduzY9KecS0s6ua/VZTDqZ5rLKnsSH4EYVL+/v0pwraBI2f7/anL4QeN00+
wr6Z8A+hk5ssYLWLOtUuFPmDnq9xpS2srIVLIJuL0uy02RQExAqbjHHfaaKdqYptYt63a8dy/rCC
DwMriicJtSfQmJ0vatrxqkRIz30WftQgcqn7lQHJNQPy778F2WpbGS21YYCar6X+zyGPl8/f3POe
f4BcxW//PqvaqDPqjvtDFritse8DzwHjK3+7bGbh+oIjGgVHtDGlSsZknYouawtAKAs/UwXoOoUO
lrc88tHBeg1a+00J69Nlg4u7b6M8jdE+HPipf0IjqkhrmxS+0UI4yOmBEC9D61pxxE85IHGuJeYL
fQQ5yDHrtDlBkmaY1ud+yAm/6oesPxVNtMbHt3QOvluR+/htn/JoaDFQgHNQqMpV0um3vFnTRZyb
MMGmbQNVj4YIaEMmR0HXUqsrUbf1HXAVaRBNB6RrpWow3xXZC8UcrpxhABXPxAcNcVSrWdMR367B
FmJumaXucnMNYzI/07BiQo8Ahw2FtmmfoIRImR0oJfVLq3ML66gMWz746hob3qIZeG3AtyG9PeOL
g8yANTjhSP2C5AfVgC8dw/QOUQx6yfbPe9bI40BchZReB+GKNtmc1qlAYlaExM8BDOqKGo0WaC7w
bKOsYT8X9gjAfVvyGMkygjHZo5I1BjSv2eiD06UxH/TkvWcvP72cst2BKAX9B4IFnHzMl1KBUgjU
/ZgNTrZyYw1Xer8Sui5+B26+Ck4uNPunw4SRDpUyM2XAYtLQTXq/h/yE1T79hy8BlAEHGqPCMw4R
rtmNwkSg+jy7x0BK0II6fa3UtvghaB6i6YW8Byi986vfsAqvpoFSm0mvwgQ9/PG+o2szP/NYFc4Z
HK9UDgzKiO7cSJQyjDKlQPxi/FZnL0p1dLKjNoCMzijdfK3FseBq4ClBu4Su60I21YWJA1JM4GaC
1thanfM6NGvbv5CxoQEqOyjAtEgw7iSyClpMJZaZUH2qDp+io9smMyIkv/yQIpeJjPJg9/rWLMwt
RV9KQAj5xxEkRIFl0VLSqQECO0kZS0z1gMnKGX2hPBvDrRYd0/Z4+fgtrSOKLogdJZwXe3e+azVk
TxUgeUfgj6wbra3vAqd9vWxiwcvJoQT5usGpYgDi3AQJiBmKVJooP2mGEQsHPJ+D4f6HOhKWC91w
lJBACj+jgq2xCwYvAaVP1GJ0eW7prjr0nhlr8Ybz/ucuCCikL7p7tDgA9Tj/LDvO8RSWpupXRbwx
Wuam8WMQR97lxZPrf54BSqzT/1mZpM92ESsGWD1UP1OM26xo3DpvYO1Dieu9qT5fNjb3E1+vEErZ
mItDVDfxE7UQoYj7aPRZAxYWQTZEz7ZUWYnkFq1QVMnluwdVgum1iszczlKAp0ighEDOjA9jlwNp
XYQr/ns+Ro9hf4RV/2Np2mIo1Hjg6HHCEqFulj0G1quT/TPipwqgELVBFzTSNiP/ceCIThGIS6UT
RD95yowSULNHN7LHeY8xJzoMrhAPDvt9eavm9/bcyOTeGk1ZcZENgNs16tUouhtjlfBobgLFctSJ
ZERKoCcyOeBaG3e8UGuBwvINH67LcY3CackAplElBEQOZk9fDBqhNBSNRnmKhsQD15wbVSvR4tz1
QLUBOA8pWo3OzDTnNxtelCrvs9OgXXH7I4qf0ClGu+tweTPmJxopomQXlm4HWovyZ3wLrVPQwPaV
XuYnWYm34xiYiwLS7T/PE2AGUTVuzRdUS77A38yItLXG0lbzU+CoGOFOtylbE25euDLShqQTlmT0
s5lVlUJBvWIkP9mq4pLmYNiBF/K/jLFtBiXsCKFpx1WXr04Wzh2d5J8BagZTw6gwTPGjmMBuwqwD
x42ZORtSaO9WmOxHI/9jl9R1wp+DBiSsDogPYLcAMZmeDL1mVVFVQXZqddPVeOEqJUblfkzZSGAF
zANgu8F8PgLJ8x3rw1RhmNvJT012bQQQ2y0zt+ruQMa/v3wCF1YPbx4OOwSNQE+qT4pbHdVzlIaG
6FRn/VubEw/9KRAaKiAGbrd9Z71eNrcQGuExx0wzMnGAmDBzev5hYTHCoHD4iZmfobXJetA21Nkm
aXe1ug8dDPGzbZHfBVBVumx54UafGZ5cNWFa1WhpAT/1Sndbm51n9dpNkQVHgAA2l00twEHlR4La
RzaOgfCbRLQqmAFK3VL5SQMIKGR3Nr3V21vGf2WNszXtD9N50jDgEZj1plnrWc+jaRktgR4D6Q18
5JTUEf2wkAhoj564/qcW1452A3GKrQWxkvIQduPapy64YhRjEZ2hiogsZJrqiNLpedh3/JSODxaI
DDnUn1VI0IUJ2KONv2Z40EuQdw2QhAZks3xwtG3h/FpZ74VDjFAHWksy3tUwS3p+qGIOPj+dduIE
9fh7Al5VF+mXF0TxjobaE3S9d02lvUGrG927zM00ddsq1S4cgodsqDNERrlHYsDehFZ8XP5ps+Wh
gCngJUT6BKmBWWGjj7USIphR9RgbwM/3JbgT1nr7sw0HoF3yyDpIoZDbTh9DI6cDGYXZPkJ0JMkf
oSygin2ngCnXdHN95f4ufI8Ut8IqgxNFV6eFGqXq0hYBdPmY5r/qvNo0RN9dXrH558j+GkisEfaj
/D09UIXBR4XEkXiMnNu+x+Nh3nT6H826HsaDUq29jDOvAI8HT4SSDerfGECe3FQF/MydXTDx2EWm
S7IakzU7w3oOlJVa6uyESjsgXpLIPQDzp9kS1x2QogSNeFRr2+uL8L4ssw0hGQa8clBarDFVzOIK
6CdBFRPoI8yNS72T8wuROhUYmca+e0RVzSXd39DCXNUKsR0cyvw0YM4eXVHUHkHDO0NqlaIZgy4w
tce4tV5o1OS36ALlhz7WwYxhBfQUFHV535g029DA0vYCWq3FsUPR2k0VpcHwTWD2ZMMcs9z3Rpbe
lHX9SUEbCamsFBzj4GIW2zoy2O+RRPEz+PuVzNUDTc/dnFGQnOid9tvU+/yhz0rtCC4OC9xgTs88
JhS+7Zpc2TvC7E9R3/QnZXDMD0myWLpNCjKxmnAC9FL4j5fRrrFY7MYxsrGyhIom6qFi04YWojGn
J8c4YJ9MSaIdrzGilOT1I8qZD/lYxFuNROXfpCfNTS+G6DoH8bpbChq/R3kkGvDYgFd/G9XY+TTU
d6NAp2xTRsa7yGpo1UZW/CbK2kxcJSweid29pF1VgCdjTF4zyO14TQx+GCN1tB3PQJPTkmA8xBic
cu2GJFseKLgVdfKMBnh4Uw2KutUa5XPEoKtw23qkkWuFdvZPGfrIbQDX30IL1LzjA3nGOHzyLID4
PBAu6MY2GivdhOlogonOBBpg27hMzkYltfPWIcautjYGmvaENx9J2b4SB1pzpBjote1g8d3cAa+G
qHn/i/HCEq5VGGPpBln2PPACbwKoZYPjoGnVJqNMf7DiTi9cW+RZ6uW5Zvt6Qzu3VqJsE5QZEqyE
iPDB0orhN4ap/gIqX+0gU/Geg7CVuxmjRu+KkGeWC+n6l46nL31lv9JxHCIXdXDVryEQ6aIEB1yu
MoSeOuY2/n9tCNCa6fSF2DSKkv8xbZQT0jAIN20V5KcYIdlBd8QTqsXvBun9MGcR9TrwNsaV+rcm
nXCDwuzvnWrsaq+yG6O4rZSi2Xci/wdOXyvYlTURGFdvjSczbstmE3B0Kz1gDQFhDFsbcuMQpIgf
Ozq85Wade0ahmL070O6UiPidlJY/sJpXrsLyt47w331UKmCZifRNnvAY7Hdhtwn02HJjHtm7ipvi
6CiNCbx4zPNtyiHw4Kko2F/XYxSXLtfKZ12qTrtqHLRb02TxvmBjiIZLzT2Chtg/nvT8mCTZczr0
oasWib6F9uhrUynai5nT4jgM1Z/SrKvWNXmYX4F+SNk0tfHehNpoeYoFibtDFo/kj8NNBUg8SCa/
qnUCNFsJ4E/WQc0YlLfFtohjDJWHeJqH2nxBwUCt9woa1c3VAJIY/T5QQUs8VmJ0S6MuPHBfJ5u+
dUzPSuN/Jitzz6oYVOAK20gxTtQU6c7u2xEHyKAu7dQbBuGb3AUZZVkeqyHTXQDsyMZkEGLMwxK4
rbTQbyySJgc15OEG7ZvaU4fEpxG65LXef8aZVu7NNAs3XaAbm6jQjG5XVcLQN9Vg/9FGpcpuOiiK
JoDJ3+YdvBAOhHimWXYzMMVPrYIr+7Hl/4+yK9utk2e0T4QE2Ey3DHvKzpw0TW+spEnBA5MxNvD0
Z+3/SEd/009fdW561Qg2GA9r7FrYe3wLUSR/Yot6DVKBaWcM/SUq2wyx2Ce0PYtzZDU8GTMyloPc
C/out0h4ojm2qfR2IL4jhcyke+78tnZHE3n1wUVD/biCZfdKHcwD1pKoy6VXk326sfo4mrbjlfCS
me0xOG+l9veGof17DuX3xAe1C68fqh9c7IopGfqCNLpG74hk4gZmVnqrEZVbOmstyvcid7XWyAW2
3D8QoAW8wQBUNg7soVuW9Gdo0nS3NMz/yTTitnZWM1khZwPDny/17SJQ5QcMI0bRifHTG83Dlpey
j/RLqsn6ZJrxHZpl/6o19q5TeCtd167fx6hvMLXwqSkAogZTtTmUkKJoOT7XUap2aNNa3maj2Z5Y
1BH63vK8deI1EHY4puEYnUMVI/d0xOjAJ+wVNrIsB5qEkljP5yVOQyznS7fukLS/nj3JvO6KxBYp
YKrd3iF2Ed4+UEipfcxMCzGDM2s+Kluvb9SgiES6xZUz5vpcNTQuQ4Bh5RyPSPEDXr35hYr7LHeO
ooQ6VT/tSFyhPIuptQNlc9SRHMxnZjaW5cCEIzjbJwFTvdfC3G1G5+Ru6TaWmxAOWB4ildwzy/24
cTQ4swlvYX3tV5WWcQvGdwi39qreUFXgGiTlIh0VqdnqPUux1W6G5tYkW1hOVpMK7V3ps+8wr0bO
IlCXDt4rlo1fK+XcL0zfz2UaIpkh3yw0ink3+8OwR7RY5+XMsM3kCMeLwmJTapH7de1ajNymxuKI
ddQvtlR7N/46DkOeXHJOiGFLufjjQSQe/gakYdB1Oa9xfz5BLLNTjux7j4QVb9BHxedUXJNFtrma
1X5AKjfh6VJOW2h2WK3nR7AQ/l2o664A24kvlW3p1lVdFKjdsPphFXHJSkVRVlqyBDJdHIzWPFKb
zQn06megu/VeLRuSUYz7teLxFVhjhyIF0HIXr2hLuxyo8FkSVxHq4MfjIXOvowr4Dp73uz4YWdV5
wrxi5nOvSq5riUm5P/VpMz2kMJBjYkhg4GeJkzehWrfvvEE337U3B+7H3NIQpS8aTsguQBSVCdir
1u3PYIqjXcwjQM2Sh4VdQlYM3iyPMQpk91kyf1BiHnwXfAsHOpZT5qWP6SDILp2bWBd8UWNBRtbC
Uhn0kFNEp2FGFBwbmh61bD4vKHxS57WJoU6Lu+mIafiya0r7SnKdPGEFG28ckfMpkgjFkSG+jzns
0enWYlu5d5LOexZKd5WhGC9PmyUNK+mbDf7sbryOWUBfiRUvJkybb86IPo+WdLxSdQjjthCgVids
m4ZkxBez+DK5S7cxGyrPLiSvBek+JuMn8Psjkhb1O6rFNmu8nBFXJPqFTY+4QDvqi0B5ngovttLc
WopU0R5dMDkWjhedhfeGtvwMfW4G2GzMUE0U0M1qtAzos8+TB0T6I+USCtE8jvRrnZq7QYz9wcta
XoSy2WOzlkYLRMrLTjRsr6fZHiXSxMvAW2BOXTtTgEQZc+1btMLxHmI7HWwCyk+s12RtEdrVgXWf
o/am3khdMdroavECi7+Yyqx+gzuiLWymgoqlXuEb60oek5IPAzxxWbrtsd7+Imvw7gaHkqW6A+8F
RERmeyrScmTRR006P98kA/EGhhxBIvzSQNHipMcbZN45/JB4MGiRu3DZkJBfcv3rfHDNp9ZC7ZZB
wt8cTi9EjrxQYfy6rRE/SRPdOhI2ZZIOv9q+S29E7c8fKI73z8h/mp+2lDFMgci8jDwnnjtku1Yt
89dDPcQuq1aqfHENu8mYI9mxvvLx8CFZX+OrNHF9VoZ6jkwORyh2YBI6iSpzK1DzFGtc1M099nAe
jFkTFs/vw4oFMPdH0jxS3yxr4fERboKada8J79+gjH9zdXyJpEJUeGvFa5O6J7b2y8OoTUTyBlPN
2Z+MHRBWEyu/EMIhliHFyvSxpFu6X1Jh37CH0CUOelHeUg5gSRg9Vk3tjVXE1FplMhRXWdjo27B1
/t1kYr4b4yHCq4ilLESNAot84Ct7lmaASomFk0rOZk5Q2VIjfnAr68QLd17o/2KNsbcKgc46jtsK
8y+mSJ+PBxQxMVV0fZCiJ7ytkY3aGWxUdazxdKas2feYowoXqOQH9XR/hbMDPJSb1yzu3NF2DJ+8
dqD9oRlS2u1ibHALZZnYSTUiZZI3T6MhH73EVq+PREGieUVr0oxDRbb9yjJr9qSOMAEluHuJ11+1
MpUvipL0vA2hqBYB6gbJNebRxBu28T0i4HgYmSePerejtkiryxCJjTVwLrppbJH4qVoIJdHd+QRQ
NzX7YBVcoPq8s7V3Fa5t18BcbuHVxQ4V6IqZxxH7RpSb1c6/NJp48avFC3plKovqa1jD4zyZanfw
+dLT42CDGwCWFopaS/qipbN/UCIic9WkGifaegWgBM6J3owxT0vRqJ+hiLCnhWj0Jsi4g17aNSdb
A8VHjH07P1MmpyNgXbeUIH0wcLsY7pVU1+5EKUfE56Bk87LEdZp7icJzAPq/U/h7EKcB6Stw/W9x
tEkfFBr2wXRJ7wYzDahxasYinDZeyFo8+cGKgBDdPba+ee7BW5xoNmxlVGMFXTO4l1nTtre933bF
sjH90sXd3TZcOnL8OSlgPcZXjVjRY4BFBP2QSNupQxPiYyZpCdamO0GI6+sHRBqGeUrZ2F3Xrhnb
G4h+Hkzs/4DZcZrPrDY0vWe+D7Hd5s8qZ6P62Ubzk0/Uc4hpFeOV2pfGj4bnFHGkQ+6F6/Yy0Hm5
wax7Tts6LqEch050yNIflm8vNH3vmg4L4+D5hzqOvB+iE36OJoFM5jwZw2bHE9c+MOjeXuIad0/7
Pnm325zmMyX3MM9E1boO33ox86IT+C4QlvQ5WfQptrJ/oW4BGIASpLy5dK8kqF6EWV51xUTA0s9L
5j9hM/zcpJS/wPqTvJGoaU4beq2wqk6JytXC+hvWh8tc9AoHWQXuuFJWrecZ2kN/hzBR9tCnXdaV
sGR1w2Gj88OEejR35vKip1YxznZNBr3G7NhnYNdPaeYrOyJVY4rbtzXZHoMGQvqqT8jmIxEmfSes
g38/mFHqOdgE+7Fxm7EQxin4mzTpRuw3oHwEnG16vHDYlsJjZvoEfD8dj1Hvv+Mw8E6zWRR9hwky
av13BCdAAYmpKN84Hgai91vg4kuDZzYy820Dh1OsKZKYklnZXyPdUA6JosBi1cmGIEvd1GfT2fmE
LrCZ5NINZ7bVXsEd8cRRs9GpXNbxyzKAXwz4ereoOClxwseJzyFqJYb9UfvsxRu4lyeRovuNo/Z6
3QiScF3a7HrBZtwaH+9j11kc5YcLP8qE/gFxF1ojNmy6cUxlBcqLsnPLa8ToOght5KYQpe829Sbh
AP4OoU9nD9Bg6luRXMABLD22cAl93JhIn0eYeg+J01wUYePLM6Sv0fMgEdub2xgtieMEZ2qOvSN5
HWJCj1uIcquS9V4y7rq+jfd2HnfR0PkvOBe7sgXBdmOh866mtp+yPbbab6pHVenB1pLlOFDBO15f
Zgp/zvLM+IhiSrNtPyzpdzx6hpAKhbNbik3ruvlPvaLuIDlAgMQemiDYZdxkJ18nrhAKGZc3xkhN
z1mPMOE54uGJT6kuAL3rkjrzLWkicoi98DVrcLRa+uy5sfhhCNfN4yY6M+E/OoZg+E3WP5NpeMUe
Lam2hmRHp3EozMBcLIl0j0PdGFNp7atC+06rwvP9rkS4FC91iiOOWdl7MltWRJ5qC0LVoVXhIRzj
Q++trUagI6bBJN6qcVoOWawORH9PycHESFxeo89wqfVuGofgijSI6MnniH1GAEDemsTgQN759YwC
QdgfVtXd4vz5LZxqxMhZhPawYRI7lyVTLudJnamjj3wd/dfV48NV2yYJ0gPZ8JZ1hpwCZadKN1t8
wyh195Jd+ohmGpV+Ip5as/0UdR/tJU876DLCUJ1tEqfPYpv7NzQopE82QyTYaJDnMmm4rtEXaNGa
s3mFNEF2HJXXlgIyzD5nWFd+ctdFr1iPXX/YhPh5aRa7UqDGrnkdj+WCTMPcxxxztaVDeGuClgKy
aT0/t5TBXJF637PQ3VGUEOx1R13VC8PPLoT/g0E4kvO5+5U2l/DhHvNCKlC+i1TpAVvnMuX+O2Md
hPfMLiXbeHKsI2QVnBaEAXyjG2AvQVwaFPB5wFG54FxrEfOVFlEdmFuqxQaBXzRgL4BqKGCpwL3m
wA4HMonhmXf1JUckebFZaEur0uDBOTJ88nm0bc4we245dinfBywJe0Nw0t0tOA8idSm89D/Gw/Bz
IjLM3TQ+6MCEsJDgNtCu2ziDs1T31Ml4OWGlBd6/Zmo5W8WT3WKH99VztC3oLFbgbZq9jNDuQYev
26rWXnbTJnO9Q6Ppp0QeSSGgiUpyzdoFkGH2A4gA+qNNO71sYFlvcVvDitNRDJudt+EMhrNDWsXh
yH3grSzZOba6wp8F/H5h+m2dNP/MAIHeQZz6MmNJOthZ0YKlLrCFXjxU6rH4JQCGpzArFzHsddCX
N/LnrEPUfGZiQvQXtYKXCAddkco7yc/Er6OcM4fZMKvJD2Nsf+Vt6fjB5sv79+kdbn4qF81WU4xA
zMowm23FECv2xFCjmQc2ewhtwwpL+yQPSY+vsmtdriinxYLZZyd0vwDnHMJ+1yajeQimaduFm7m2
sSN34JbFnLuQXw4cnqQYWGRZMOHibEwGJw588kAECxch33EAWHXaSLzsqd+ud9D7pNfUwfG9thFC
1TFtPBh9iVsXfpfmKvMsEIcNVHxNYG8JwJjFxRgQ+Rf+5k9GBdYF1A2i3Adc/B++v7HHDq5p+gTf
fHQtlzJq9xTAt8a+8t+Joj85Doh4IQJKCXohQogPfuc4TBwQ2w4Zpku68fMadY/AWqJbnILpX670
Dz+JwPZ3cUrCefIHSVQ3gN5DmfqPQfC5oL/DLVjggKXjdPr/vxLYtQt3fOHG/3AZOuAe+MUxgpjX
EIkmo9P2CsxJiPgtjoNVk7K/uPPIRQb2m0wshHT0UpoHKyj0kF+VgpokmBn7jjwGGc4FtRepouUq
BWurp+ut3eoF+qcBaR0AlWowmAGaWYFz52YLxqstSOURWCd/CEBi5DWW7D32tckNPpD1TNrV9/Zr
jNilAHDwDVl+rP2ZWxMfZBCZnfJr1KFrqF64P6BMlkViuvW3pK6WyPcQjCWDByEwvv993PzD24QZ
EWIYJJ6As/5qjcpgjPLjTZPHFFBSpp7WEEzTtsfJ4d+v86cKAI/2kgUFbBEELd7r7wN0kSSOZk7J
o0VjDXF3M0Rr2EivE/bEANrr5TzP+7A9YunB0fYvcoc/qTnInMH+I0MD8kkwjr9fPFl9p2I28Kex
dzdd0J5I8BdK888roM0WIQ2XenvI6uPLyPovURG6s9gyia578hO504N3Ymr+y6v6KiqCghb4APRq
0EddBudXutkGFG0iMMg/mQThhyGOneHJm78l8ODO83HL1hIgINao5vDv7+4/Kon/+iwuxCm+Qbw8
iMDw1X+VqaAcmgQ1W8jTugBtADAlaV7jSPycbSvZ8w77fM36b9xE7pO14fzp+ji76gbHfrVZ3CK3
wkfIEsUsHwLp9Qgik/PIAqYkHl69GSfWYOfUpA8Nkj2LbA6b23SaXJvzzIAiO1lSJK50Y91CMfXs
pYit7oapyrjO9jgXD/tgJiAOAEgfJ8AXsLTIBQRmm0l1BgXRPLgseoL4wS///cGQL1/P5cGEaKyE
vhlpZzCofdELEcc5GRCw9ATfG/TTTMqbOgmG58D09Z0fjfLkRRvMQj0T/wvGAvCOrrFDxtJqXYKi
eTIDqgxl/NBOvdljQgl/xc5ds1W1Bz90KaZWT5Sj8IZjtk3BXqDD5rCZVoE+Q3jGlk7DzhqgPBYU
KDC/ZilWDha/wOljygc5+x/jiGcxs0th1LqQK0Alf5N4f1l8Lo8BmDA0mihzQk/DV33WYFiatSkj
TyBwc4qDyrKcQCT9+8P+T8/Ll1GIePmLCgwJBEjE+fIRt1tiFpnV9ClZk7JXezZ9z/YWky/9AfgO
zBHpS/l5IcgQybN+xMF9nPywqGHx7N8UsRfB2R+3AjsTRGKwtuGT//1rD7OJQZHa06dw7q/1qCpH
mzvUZQMUgmer2W4QslREqAklfVCF/d+yKP9h2F3EpP93+S+TDbCIeRYcl7cTAFiZg/L3hqua/i32
+Ks+DSkCiN6ChghGRWRqQtr0++/cpjlDX3JAb7AU36K7G5QnvnU3yB1Ro6ickLdjyr8vXhVM8s6n
fwtD/hpSe4kx+F8h3iWyjYKq+P0GpEM8MADW+jacsS3s5ywoQs8HxtgPT+3oq2sIPftjIyS9rMbh
EWPHANsFjS+RShD5hzlVdVHb7NdmRFQK5MwBYlygO9PWHcCN/a1I6Ku78z93jG5kSE0uClDwZ7/f
sa+tXCCVb24n40UVX4LxgetlLS1M+TuL5f9mHYIOoRldkosmTktG3G4AWO4P9oN3s/zLHPV1rFzS
VJBgi2dHAoKO1y9fDRG+0qpV/N7VYXccnDTXScCjQs1gMlCP9je355eFEB8ErgdvIa6IPRRNv4xN
EQ7r1s+9gFj8IwPSl/0tRujrZPP1Al8esEZr2NRxXEAzUJfJc2AftK3+Mtd8/cAvFyHQPF92g5dC
kC9PrZ+CRkPTUd9zt15J3t9Qj+wTD/A8AlBuFxLugoiVjLO7JACD2KXP/34D//Qj4TGCnQTLLuaY
Lz/SmJQDM/Dre9XMZc3Jfkpuh/X7v1/kn4bGf1/k8ir/a8+SQMNDgjao78MVtbdcQJ4D/NK7R973
v1/oH38N7EwwNCE/F2GIv19ojlwGtDtr7gFXvze8/4hjaBky+5cV4otY7j9DD9/7JTIQnsY/hPBB
t7ied6S5F5y3+dzYwzQDD+PB46AcTl/k1xj8bYb6p2uibBcbZwShXLa4v/80vJ4eblvR3GfxexYd
BH9q+QmFlvmINF2H+qp/f5L/8HWlkLHCFgHzJlzOX15ZnS0oBKstxoXq9iCV3hIt/3872ctTxCUg
AowpaqfQy/37L7I+sy3cofV9vK57YGdXGlqRf/8VKHD7c+xdroNTMeynuNJXv7YdwpWAa93uvM3w
3YQCctDvbVLjaB5oYGVSA71oyxbM7s0mu7FEq4xFf2ObFhKbMkhaZ1ssw7TkJmboKbMguVGjS/Ot
A7MLOAg9rAqe8IMFnZ0r0s2P9UyAf8xKH3gbInTXTfSGrg4ZcctMSgPp1HW/pPaggvobGSb30lKy
fMiozQ5Rzb1vcqUf2LQ21dgSch83sq2mZaRlYifA9RHKHtGi8Q5ODBgH8behLed+7lAksbQM1WlD
u4O7uj+OfIkPNdU2N3O8lRBft1cZX9dq9KP+OZmgFKKjoNXcaO92aLlfkhDSF2dXcuibYbietz7b
b1izd5OakxOzgCyhlhnAikOZA22lD+0mYHhARjjTWQM2LmRegN6nOH1IdTvfO3i/bzMKmJ3S+lef
+sA+I61u1RIZVH80ccF8BE/XsschA/zKdUsgg4IHKCsXaIDKEchmNWvzJggINhq1AVDWNSiRoYiq
+Aax7Ekd+zdt2PkPU0uR9UaOA/DftVvAAbG24qiYz5tO10cEO60AW+U1tiHBDk5ezLAi/Yiidiu5
gEUdOUQQrMXZAOlaNlazE16VzZP8DlKwPy9R52N+xCE9p/GSBGfD+QMiAgiUJwtDUlX2TnrpDkxR
T92gIiZoc4/ODdQpzWu2aggGINf+Hmw8dVB+0HoutN5ekS4fTQXC3dpbL/UQ6ItMn3d4kSZaujTM
fvC09l9DY6bKc9oThbcmyXO4ht07Q1fQE8it/gx/NazuYfap/c68bASKCzyVR4yJtWKt+UTcmPcI
qdF2jj1fvfeoRg6PBsq/C0Om45JGPM0xDMP+gNXuV2O3+MFNACF5nQHGT9caCqHYFhDWxXssFs1D
54t0yDPwCd8yRNe/84HbwvcazO46dG9sytp7nDq8krmxqQFBNtADLSq5JqN7TBCPd6W53bpbcF/1
HuTWhoczQWSH6+V9XG/lhrK5Ex8MrQIjgE9eBskaQZeJBoc7MLL2sEr+U5JV/OjqdL5tCDo1OzyR
Z4H9ZXxkIEp3AGPjx5XhBeQQN9T3CSQcN17Q1U9qHH6EydC+TEP4KlkcoUUX4nlLtxiECzTqoHC+
b94S7fCmlls84OyFrCYsulQGJSgiUwJl6XcSs0TZS/8VAF8UQV43hXnPZ2RMRwP+0ThY1spk3yjI
UZhz2q70azJVyeJP6A6heiiypK2v6Whm/NAUIR3IdF7W90S827ApwMfnlnzWKtpAl0ikrjhUA4zh
gP8YgWCMp0Tsg1ZMReoyW24x68vIZGJnoBUoOsDSRevzYEesHo+kz2gp6yZ5nqjwT5ZDfanqtQaz
TGixYuDlbkM2OWwFfjFAQYx0JRwrGSY0/GLoGjATTiA9OLwwVJLxZbLUewfAa/ONAs9tk8EWIVfe
Vdxwt99U2hYt8HqIKK1f8EhAjDzNHdqmOJ0eEwVJash4um8VmuL0nCy/LNH+lUZg2/vcc3WEVCIC
LdRDWhFKSMRXXa8HTDx+AWu0K5Vvg2+QtEx9sfZmOkNOKd8jD2LznOs6K4jQ20WFbE9EjNF+cF6C
BMjAvoSznE2xpEOAZH1w9PXq0kOIRLtCLU34gsMUqrCklk9ha/hec5z3bGybKwuc5H5h84Bp3AN3
k6HVRoCGvJmliHYQVk8PoBaQdK+muZxNai4Dct01kGFcWc/EJy9Is4NBeWIFQYf8Dt69PYh1DQBR
Q0xolA+xPe/7UzwB9mbSADNuglRdmZbSM+RnovR8JNUF4GwFy+5rL2BlKKYPxeChAMcy5VSpF2wn
UfZXewAQYXQpLbQXO9+DwMjLuu1GOhQOeSn0P3IcsTCAQr+eRlDk0JrbPFQIlOwNZM6asq6CbhNG
q2aKxAkFQhu6RMHbWmHmHTdyvt5CsHp+n+qKDElbjcqsBV29vmyilR7q2g92rKuzaiFZW4x1MP/A
6quqtRG82hYAC4k3AJ/nnqgGiTFtexofNXwdxRJToDCekuClg+w6HgMJP8/UVFNGf6ks3h51WuuH
QQztfiK4bDLraIf6ig7OM7l864xKytFBNgXrhn8DeQhkgbPwjzJjZj9401A1ybycMsNdpVob7zQY
HbDLfnTU0l8KT8v4SIHtPM4Ir0BxYQChhF+PZTJg7EwyCauksXG5tcBCvBV9GgX4DIFFa6rL2kDt
DPUQPas19Q6AsL1DxBJQyA3I3qyHl7V1mDRWT+oTVNFBBY2tfED9SL0n4P4edK+GY6u3+XlEg2MZ
rCm91xAMVFjIUAvnWfMm54viOl1HMOEAMUVkHHRj2fxr7pqfegi7OwFiJg+zuqsiNUFpBhf3UYWM
lFB3j1fDhScna4aiOQxmfNoc2vqF8p+IXRIlajTsIUSUKUQ3kP6D9/vo4VfNAQcK5CxjuC2yD67w
6TIEOQTh7iK23icgFPPVpNsByA8+NpbWpQDbWECovuVkU/RoOs+iOAkAwAkHwtXljYCchkzxoxQ1
olTAIIO39zF2460pFev7apj9+DTUxO7GNkry1IbtNeiXuoinASroPmqB/2GX1SRAQsgCbS2ru1fZ
+VvO6IbGy/CiDkdo0M6lFKU6vkrztYsn2KRgml6HKKuGBaqUbox/ppv9qZMlebUW7jSGeqJCzKG/
17YXOVRDKHDgAzsYPdArtHzXEKE3fA81X/9Nbh4rwmg2e6k6UrQTtE9jjepnv20S6Cl7ve+AtZ0t
NpB48LbPlxkCCd3brALKc+kpy6I8SEIoxqAV2XPWA7bsY2gQ18uiIwzyFcXFTwBsij4sFKplKj1f
F0EG3pVaDsk9ah2gZjL47qaJH7qpme82kOOHfpqnm3YDbOVpE9+MFjuD2vAJc1XbXOuuRyuZDb2d
CDy37x1AhBVAYJK3UJyVCPQYdkIaZsp5TubHNaw/VdQXikS340WjhtZk9xIjqmYt+s3TP0iyTnfB
OMsPOhj5PdviuooEGDHnNz9lICHl8hzulm0E+oqMFJPFlhZZWeGhj2y2g8bYr9DC0iB+7hKCvaVL
ZWa+FKzVurIDBbvpxSbfRkcPEIKYSnmo8FYUeVqB7V/XHhlhzZK1tyndREm6BmguRVhLHQ9pvvgh
qWrae9UCMwQCvlzgRyeKkiK70w4Gvs4uLKdN/VJvtMlrYzTEAEMTVbSFN6Khwp4jIJ3qJDJxkd5G
1INu08yloJqcIp1NN1mdfDgtXT70GO8U4tAdnDDYl7o6PbDMYeVBlVDBUZZZrcKaY+KH86Prg2aX
INPwlYRQuoEBME+J8dRpmvrtLvZqHudy2qb+StcbAmWnjo2FAJOJHTdAsttpwZzQhMi7nmMQycsE
4EytEsJ9Fcm7Ccg7jNsdpHFsULsGiZvnbrHpM6SabCiEG+bTstRS5Ib5Ds4SFId+KtvNd9RL2kdV
J/LKjBZGZmFr7NVSuSAePx7QHumSPfYLHpJ0V8wMEfKcxw3SqS0M3EH1Y3PoMzeVVCY/DIbBNRsG
cy0ca78tYyzOtoFOQLYsKrbV8udGzOtuITE8OAhazMk4+k9pOPC7sPYg94p48xA347xv7epV0HWN
T1aNqHLfIPbJBnnZ90DUVdsoOzUGeuW+Hl68SU9VJ+L2zMe4e5wH9hJ4SLoeIjLeRkovj0k81kdf
CwwSkPJIshS/8EeibBxBhmqIrxL1UP3BStsdcOAa78ZhzA6eDlKglNSxqpG1vUPBpZd7LhEVCY2C
7BGHjLap3TNhUbiLdeTfZvikn4wf91XTsLbshGtK7rc275fRXiHAptutsV0fOG3NA5XIciYbhTTc
zdNOS1akIj1C5PtNMuqVswBMWYcOasm2szfhgtPShImw8Gk37aDboLsLv1iQyXf7JrJBCYnLJ5Ma
sp3Yjqde8+CmD6EIUNDOLrEPed/mLADl1JzhsDJvqgNhD+kGuYauDnR2AquydGOMxXqRpwauFYgJ
mqGUm79vLnm2WQdd2xZuJ0fjtDJMjCfIEesdiRhaMDakfmXEhgVoQiiUjW6vSMoy1O6imDuF1ukc
DEKWg8gyQJgcC7vupycadB+Cm/TWJxDz4oSGjYuDPYd7RB3XmqdvoQ5aoGdsLkOjzW3cdvQq6DJz
Smb/M056TM2zDk5iIUs+wSCRA2tXuy1idtcAfSggiqF5pPu1imco5ZCFH1fesgR7SLohv1Op+EXD
OSwcqaHMjKU4/Q9n57Ubt7Ks4SciwBxuOVlpKMtyuiEcmXPm05+PPjhnaTjEEDKwgbUBA6rpZofq
qj8EWZPsI2CVaAdoJCYdEAwOb2EHNDE4BFoFFkCsSUOR1rozLbMEz65BGoMiZvtRbm5RUQQuY/nx
iT6ldt9P7AEcU7GAD7z8a12Eww75dReUVZtsRjEe7yx5iL5T89f3Zin1D4hI/BnCKH5VFYG51KJP
nYWIdda4Pxv0Ml5KJcydOnZpo/Wy7GSy0drpdBa3CN8cSMUnr3UJE6tc7sByZgqu56N3agLA17Je
CHeNh/qYTe1EfBItxYV7BPkqxq/Zlzrp5OIEsfOsQTirWF/C9lGz+9TNs8dWDbvnJIAfAnDphQ4S
PcRcTKwX11LBm4jCq2ChVMlWzcDuhZbvqHLBE8AT4/tMsbJNqLp/rDRq7lHY7O/ktkhPas/6CIDl
8jwsadKNZhc/pzJg8IzZEYjfiMZJd70Oq94wsYsUuc80EE3QNaW3cQMtv1cKSTy0qWhuitxs94nv
RptC0T5BzzePAO7SP1ELLW0cQIG1CibzkYY+bz+UxRkQC0Ql2Ro1O8ul8YNOr+KkN1K4IekVD0Cr
/pRxZB1bGVxw7+Ga0AeVcl/Io7FPBOnBz7tkY3q56BRI9jCHWPbUlmBtAyX6niRRcIh5f4FSiRvq
CtCv4JNMBD2wzRSeS+2OCmr/mvU63nmjyKOyD5MvkSCUn90+0O8glwE1DsXSHvS+OgukUvhsud7W
LAoqXG0iHbPOHZ9awehtP9OyD0VAH4PHq3sP8UneJXlPnlqK0T5Qdfcnbho+yYXh70WvBDIaxzUQ
1MTapRW5ptcUv01ATnBJRxlcfw7iGtiRbfRowY95nj+TN4+2QHfCLkSWlWdpHfS0Xno0mz5+8JMy
+HS7zHddrLRQc8e5BRSaCf5lVqx0y64WylYXHaGUv8k8wik2rCiTLIT4W6JHYQMfcaJcFiszcpQo
r3LNccXkjPJraENh+XN7GAulSktUJl456lE4v03//qZM3qiZGupipjkNh0QlGy9aTCXSir8ZuJbb
t2Ndl5MtWjSQlJHZB68wLycPFFyKMUfzvI77Y5S0d6PbPEM6/gig8Kc4NJRl1pq3V7AC/JDALqgU
lNF3AZsxm0Mtt6w4BQXipK0h7QrZ1aiplneaS1kp8yHIgIsb0o+9Iuy6FDTr7RFfN8wgm0NuBzYx
IZesuT5OOLLCazjCzkhZ1yODSJ207GwjvxtzgKtA4oQ6+SK66gHlvQPW3xu1/337N1ytIn6CRI/T
nDwmJ/725Rcuhd4thaFSHcQJtpiMk7asrNOlUSJXjaEfXgDAOOaCi1rrUSV289Hx42ab8F4L/QNP
BlsI7lK4PpH5FAwvnfjV03ale3SLlaL+dSeXmj7kd5qp+Lpq8nyjtPCPSxhCoyNpIOblrT8ldv39
yHsTDMW5LLe0SL3Tu+dVoRHDrS3R9JHnOs9u2nFBqWLvxPIvSQngEq18uDmqiN0oEmGymaO/yf6e
Ok9v9qbsAcb0iq7ny2FEVXfAtTY0Hbv6LIwObPivWqjvtJ4yb7XmTTr96bcYgL+hJ00Tc9L3obt1
GRqd20zEmLZ3lMb61A7pl2jQX6iVbd8/hzJvb1NHJoYO06x3lgySH6ErNTiNLLc7NmR2jKN4Dac4
/ZX5YFgXKigpAgHFuhxMYOF12obC4JgKQPs6u1fF3yIlXk2kRjR8uD2k6xOHryZjbz81Vw28tmbR
UP1gqQra4IjWixkD59fjQ1N8zaWOQjV+rgOtlGovViu+H4uDpLFl4DE3qQHODrq2o/sNjGVw/Kbi
omj1jz1wsEinNqE1B6wnVzbdwrEyqZygAE4jWdHmchqRWGg836zBMagNRn7yMCrVv4RAVBenHKRP
AeJcfrecRwjPZ2Vwuir/I5buHU7uh9tf6+r6mz7WmxCzBShCevNitCqcqP4upZKdpOc+jdFt3N+O
szRbJHUIGypIkNAdvByKz0ESQjAYnL+1KU9N7J764cr9OuFFZuscB9BJUI4zicxktmmh5cKGT8Ct
lxUUQ3tAkGZX9PDO0tCqcKPH1hduVRbfW2GjOLEfdSuzOY3i6gdwaExGjoiZz7VIEgERBegqnBo8
yg09tE2UHmSwzYpUbdpoDcGzGI4oEqJWaNLPUZdhRZ1ton04COPslOxL31R2TF25aj6r2Yq/6OLc
ouGIUi2yZ1cXuVEquiEB6Hb6Xvwka94e2l+JMoHZkZQNIWTrFMpn/FMa13SGFyNbssrdTV8c8vXl
0ulUJS9dSQJUChiqawz0NRA6SE+u8iC1z3ArN6gQ724v16tMDYwL6B6D5YraC8nTZUy/xQm0RaKE
Z1KG6MKQPOlJjkZCsc3MWrcHkpddIstrmOilsBr2WfhIgTNlGV2GVauqQTrb6h0NIzDIPbh0wuSX
eWhJaP8dsnzlo05TN1+vYFA4NMmvUTuebRhotLBUUe52Uh5hpuUjXkCNsV7LAhc2vwqKclJJBN4A
qvtyWKxQGlpy1Tujamz7UTtLUXm6/cGWQ3CyAJTXSYDm5wtix0ZUtr0T5VnzPJgUHfWq915uR1n6
PgZPHQPcv8bNNouSWG6paULWO6wYumZHDfpHEd/lTbNptGPffr0dbuFwRvPxv3DTz3mT/0Dbagcc
43tH8un6979N+SO6PvtxTSdzmv/5MjBk5LsmGPC1k1Uj5pbvaWnvUAv5oLn5PUhgtG3UT0Yl2ZjW
b6zWeEoApmxuj28pVQAvDiCfExu/lfl6z2AtAgwOByfIfBulUyoHEJW1itLOr8J6zXibeMoPVVlZ
LEvLHjFxhfI2z76rdFkQLK2uAql39PEV/ilFqD+58GtlbNPemU2qBngUqSgWC7Jx06S/+Xi6GNDy
QvPS8cSzxgEpVwEq4ufG1SEnQzxD+jQ9KuKjL/8RuhMYitvxFzYEqtzTeYlWHGOc/v1NeLXLylgJ
RNkpUoQ9qBJ6wRpyfGEaMW+V2QrsOZ55s0MyaFVK7YE0OlbJq6YYGum1ANGAbr6krRxUSy8csPFT
viUDc5T//vub4QxZlY5SJo5OTVtRCr5iwTMKwd7PPqn+LwQXqOujNA3+Rl152y1s+YvAM8BUqEWK
12vN6JSh9yLoxs7HS6FzarnajsGxiVdSvqUtQTycc0Dkop82xyYiNK2QtlSjk8veDz0Sf+RyvqPa
Tn3Ux8k9TA8IPvzEXAohatry7140+GxwFIgoG1P9miHe2zQKBl8mhybBt7NiV5t//iEAKRo1AR4k
FAQuV6VXBbCJu2ZwEk/41PQIv6DZpb0/DQRT+f9B5rKldSuGotUVvARcAvCO+5BGsBkE61fvUzQV
xa9oBcCxMNfoNksbYioyqPi5Asmd33OZPtRR7f9NpsV2G5v+t1iunqRyzY58JY42+0ym71fqiAqP
o5GL9XL95NEdsTX/nX5m0/sbjwryLiB8qBT+xey/2XSWVxpegQi149HWnujaWni4vR4WbjjuHGoz
KjnlxK65XA8Cra6sCnWeH1wAaQc7qdEh1d51cvkPS3uq8lEMUlEKn181Risg71/1I+osdFrFOrdD
U3t9/2h4TIGsnFx9r9IDM3bdwJM80UEcZGeF5TF0ocpa0s4M3/+cmiD7XDC8dixu7st5AwtE6ioM
6JCWZnuQYjlB6MAQV5gQS1+HyZI0keLZNbpcT+jEuKM2OgPoTNkrNrFh7JrsqNcrx/vSgv5LLzFJ
Qa5NBOQq1bAedXuH9gG6YN9Tuolpcrz9dVaCzHcNcKdKoQtJkMzb5MVniKu2uZbqLgbhyp1qVghF
zjPEyBqRBUFrhyd7uUmEP8Syi/rl9kgW7naDiaLWNz2or4pTMk+xkGJg75hgku6qMZcPrtesHNUL
j8uLILMlhqsaGp647DkhSMVMPKc0OHLlK1/Gyv4lFI2EiQDEw2qeSHRqm1ijAcowhIFmy2J5/9f6
Oxsf81B/LYFc/cP8YRrBm4dyMO6tl7snj0u1jAqVCpWGl5p06nJl5bSZy4X+PTrBjUOdEmHYcJde
hsChJAdJyZCwFKq4Ch47HRW1uPqMy0N9H0M62LWNXn5FznAAMCgrdoLM3KFBRDDz221oJGsEw6VE
BnIfDu6kapy1yuUvarNYioSGCkyelD8SKXjU8sbfCEYdbGoAVraViO2hSJMf75/rt2Fny2jw8o5E
wx+cUus24BJ26wXHpe2gTRViPia1xb8p1ZtryrACfDcB3DIyt+MJS6s6HVAT6dtKvxcHqboX2sB6
Av0G3DKgOdanQrILk6g4FVaRIzyTFRuhUcOvt4e+dBZASaJ+DK8Tes5sxhFGa9G5Zw1IYEQiVEpd
4TWrupWltnRIwxfF9Q3WtkgH4vK7FiYYr9biWIt7aZuO9R1v66oGZWSspFVrgWZf0jPTtG5DArkD
TT8xQ6qyOPdJD7vEUj/fnrqlxQohjaSDZJ9G9yzD6QJv5Iij8pkKwqPcDQhpCwc1yJ5BJY523CG6
KQbfbsdcajdwR052zphJwo+YBRWtIZTLgRQh6tNtBoa3opNr9Yh2RZ+M+F7JyPrZJ+FdG4unvJb/
4VTiUMfOnLuDGvbsQwZRXwR6I9PZKGXkiBCpMwdwEbcHuTSxXLGg/RQ6qrI5O/rMMDAy3LSANiHZ
eVAEYXxQCs/duErNMyOKjV2odtFLlfhrtJDFyFyMpBLQ/cx5GU+JAY0z5zykquOkS1FS0xjljwGq
2pbuSMZK7rKw+eAJcQHTDlB5zcw+plrTlacTJzpg6jZj+QuQXe1/uj2Z02TNnvg0FUn4VE4eRO6n
3/Dm4KnFNq5ctZUdNY6MbYOVk4v2k9A190qvHUutjjaTKgVo7OjL7cgLexGWEPxNw8KB4qr3pkSu
FBq9LzoxJmJkTNYdsh3uxrfGV11J3p+kU/JVwL5RLpmm9HKYamfByqSH7DSV/gFu6ssEM7aFJDwP
5lr3aGGVXMSa/v3NlApVGOtyH5FCt9/i+JtUYhCzlYNXunAJnKvbs3id4kwmx5OUv0bt80oeQZLd
OPTL0DhrAcgP786zvgSA81HS3PahczvWQo+YGj0tkImCxct+PotWPugg4dEjBPDkl3BqxnPjIcGF
Ya12yhHl1Otf0oQnF+4lQLZS//H2D7jeEJfxZzNrwWgGT4hqiGC9FuC9y+CuSaSVGV0MotIUo4hA
/XzeNm2tLi3GiEFKwYeiAaqa2JHxfHsg+rR1L7fd1G4DrUY/ANGVOaYgG6kmhpyjZ56uxb5sEwR+
e0/RXvwmCD8zy0CBs+RDqrXKa4Ym5blK8sC3hVhykWjN27t2DK3nPOylYxdSPAOcGQafG6ExDwgj
N/dq4HsOFlLJic2VHDSvjA65QotFHCipAZ6Xa6xwmwpFhnTo73pK+UePxAvxrLw7DW0dfw9BJT4U
AL/2YWhKn6OxFz7X4Gge6rpHfK0pkTBz9dhHSm9EuTMEaw9vwdh2USOlB/YacsrZmD+FAD/BaajK
ax9aL3VW/wk6QbYFX4zBD45BPe5J1P1TOQwearnmeF8OZnNCOjagkN8W+p+ePsbvWEZD+fZXWNo7
vDxMuvI4PlydQFnG7+gRIzqLYoeAz3EsfucJRrPunQei8XasKbO4+uBvYs2Wbl/UauyVxBpaZALp
XevyyrV4fZ4qOlx4ILpTvePatddUhdz3LP0sIfD9jFojNBetED6OsdI9aS0oudsjkuWrIalQqCfE
Bj0tWkyze9htGq8d4zKlNFwUz10+nCQTGPEO2dMRlp+JCpmUfjXFPNp1Y1Q9GTVcQxRIfESKQSGI
AbLalVlZLxnL1tyZelzshxKzAPpvxkZBdOK7RhfjeaIGbDJk2999mqg6zxqagRMbV7/qt3AlqEAS
w7MhFpuRyn2FUiwc/NvTdP3hpyjkZFw9Cwd0WvqZHGJXcBbae8nyN924toyvDywiWAbeRpS3riFZ
vucNPfbT0VlB+E0zAK2DPe36P+8fx9TABzxJanc1WzxrEanpx+Qsp/GjAaQXZMLtCNf3Jmxei/uF
ej/e5PP1FKiiH1gKokKSXIWPrWj6H0Wh9e8iTS8fVLftToogGnbvI4t4O/L1N5oig1HQdSxp8Eu5
vLHRlK8iMSyrM0IkG70+tZb3DxEoQTEs8kZCzRJjxZNUbASz6jyUTwIauMrqEK5vFE3WSYpFbNYx
f50nchKaNJFnegjhEWvnpZ22cUtoZhsxTgzr6I1N8LEz6I3qVqoiXQ1JeWPVbSGD2x8C5OR6Tfie
uVa5qUW33FCd/tQH8MuQUge8n/p6sxeo2DxHrWxuUT0194UVC2Dch3jLQw1JFUV+8bpaezJdTTiG
aOJ6Nnz38bVHIQu3lkz2jhXggnzbdAjLiNga3Hdy0b0maKHanY4ErJ1WAhrkVSkO27TMjbXGxMIK
o6EExZ+TkvLBHIwVJjX85LSUzkBWkzsxVIHvNW37DOFN2rV6rAx2UyW4+Wl9Jh6Bbup3Ifqd+yrz
ZJKaQUO/2qr3ZSgpPMWHcgej0Pvo6UawR9UQptvtZXl9opMjAGjnoSHiRzR/FqfhUHgtap9nTWmH
ba0UypOsBsOBnZE+4JFSKCsBF/YBrUzgQCQkKhiX2WMgIgvwvJH+U+4rz9JQfxiFdOWWWuiC8Z6Z
Hm8ST8QF9v6o126BGPTZz6GnxqLa/0RvVTt0IYaXU3J5r6GedgTnAsVWxYtDw7NmSz2yWPsl8tX9
RVFDhR7EQoBxPT9virgbylwy2rOPVv++VNziVYlrlJCtLI8+KJEvfxxz/ecwuNm+TQD1+zm+qbBB
EsHOLHfNoXVpZrhJqYgbVIH4CLPZF2tDoHcsdOdQjZot/LV4l5otNRdECE3SIzaFbIH/NH2reQG6
Q6u5rrAkcLlY378QaJkg5qVwM3Laz672EL/GASJSfx7SpwkHJLQ/bi/t6ztrwrH+fwBj+jZv3kj6
wE+Xo7Q/m+K3JHB0/5BmH26HuH7ZTojryZ7amr7w/Mj1XTRtJbgU5xIbABUiY4LsQdKI6a9Ct7yf
eoWMa5lb46ZHGXxEFWp4/0ti0o5g94KlmsCEs1lUcFfyg1pBjqUDZmN53lmaxPZGOiq3h7qwdIDu
4n8y5X5TEW12gdGjr7NRCeqzJX+Sxp3m31f9q4w3ln8wo2pb6IegvsMkYyXu9XlxGXY2QGHQm6TS
CBsq2nhKfF27GxKU3m6P7voY1CXE5MiIgSki1DH9+5u1knhlP5aQo89DJBSbKBfaTdCmyauQRN0+
cmF43o63MCoSNr4acHOUbf7mvW/iBWXeVZU+3aTDS6J+VrXvt//+9bNjSgj/+/uzXKBupTBNVEE6
d3EgOl1ZV48SPTBEQcRWKezOlwMkAMViJb263nJTNRIcvUmPgmNvFtaMUyFTinQ8RyIqEWkcnVIZ
yXFdK19vj28xEEKDlApUYKVznGQkx4IVRsN4NsscGpJ833owf8Nh1TZ7YSJ5RvByAzNF7ju/HxuN
dMItK0YU9DtzfK0oH8lB+qhCiUJB6/aornMHuryoBNDh5cVAuni5Cn3Xr7qJZuToYOM95Y/mPvf1
F705BbDEUDJ599a6CKfJl+F6JH/BerqZI2inzhxgn/24PZ7rVX4ZYLYcQl0qalnycxR5w0NV7yHB
v3vfkrOQvQDZpoF0tQ4goEHuSrIAdHEnIsPhw+1XOtvLjb2r4iHy7vFcRJsdgSomNhV6FYET6CjL
mOGTr61m8dcrG8DV9PhRMK9FUHFakG9OhiYF3FggIeiIhgg29q7M8c1b00NbDDK9gTj0ADbP5Y1E
hOow5m0Dh1frM9XJJykTnqiMFisTtrCgJ8DCBMvGOPmqupwGQwUWVgpA5h368N6LT5gE4E1F+WVb
rpWy14LNQBJ+0SqNUYnc9OpX6nciSvgyuPrIE1Hn+e1iHnV7NSxP4n+Dm22fHOYwRm0MLkJtwUVI
jm4kujQrBfqFPcQUcu8q3L486mbrIUFHxeOsD5xYL6NX/GrKOwMXodfbY1mKglKdRS9exGd4DqEf
FXdyCQtCJ5HFZzn5Wsfyp9sRrg9SsFoAfiblM2QM51cDZghFn7TMVll/rNN7VELhIMu2jo0VeN5/
WHdvg02f7s0mQn/N6NBmDRxXeMFezQt7PCBTO8nDLa6RkHNX6lRLS4GEGpgBzaLrW8LIUg2Vmth3
RkQBFHpCOFDYo7IGA1qaQ/IU8i8dXANNosthdYPH67v1fSc0D5Z1J4kfFKk7CDIyFuGv259rYTPx
eIWLRrFvQfQyC/vOd5XBc1KMeXy32yMxdCf21auUp0fED09JVK4JFF/P4gSunpzuJ8SGNL/U5T4w
BV0VGidH0kTwsMY1zfajJycrX+s62SMOvQyQIZIoX/Ef1IRKuGyUrZPhRfREZ7bd8mTCmrLPjEMp
t91KvAWw4hSQhyAtRQBvczlIbRRbsewh4QcUtVzIRT5Yp/pngGVQfi69fifU4wZpjNuf8HpPk0KA
kEcXDPDpVf0/biC4qpi7OakxHsssPePasLsdYuFRMMWAM8UVDGVqDlQ05cEIhqBHXiBtbQ/aO5JH
Un7MkE2IcctqkHQIMNDpMadUE2HlAP5bPb0seE+q8vyPRzbdqTn9wDLVusDsvXYgGzz2gb+NSnMr
6eke09Y7HVVC24IjXCjKbkgRbvHKprb1RMDxFEBlnv/OA6y9dHFbFO3K9llayuiN8jqcikFXhDUB
q8ls1IoaVLMibBIt1O5936T14Zbv9IWnOM4kcBpA3SRzvCr7haYSV/TSKidUtpkf2Q3OW9K2XdPJ
XFpNVFXAak1VFWXeTfLNJkYNSa6cRO9PgGQ+SEK8ctVN6e38c1KG4oIQOaCvHJFRkJIoncmN42ro
ofu/+9hHnPV7phqHQnyWYgdlpZWLYmlUb0POMjrklC2MZqTGUXIJrIT0MVGaf9iGb0L8bdO9uYty
t1FdPWRUXvo7UX7m8r/8fZCarDRgWqQKl5dCzQKsVDFqnRb1vjCOtumaEOz1XQAAbGrCgB1CdHp+
7UhVaah+oTQ8S4Jjoop2XTZkdO1DEruvvhJ+jyRlu3KwXJeaiQnaVYcmjIjpvLISeKruY7JGzOhg
9V9i/wmYH548KtAkbxfUX6OiPKrl4XbYpW0LoUgFAct7j+thNpeTcJoyshzk8hPeLVjc9HY+rKA4
F6+Dt1FmiaNpKo00SCLr3Bzi77GgqqfE9bSPRYFpZjZKgK/RbbSD0f8aWJV/lrEWXPkNS1fgdCwp
0tQchuBxOVBDiwJJsIbGQQESob1dYkYHXT4p5QpYaGnpmIouogg96cLOAUoKKhP/u3REM7lruvhQ
ydZZj+gR58OTp8lnv1k7D6+TpKk3QX8SiBKcmasS55i5ZYwQixMZ4qZrn8Py1GD+KzYusqhr5fOF
BTOJsVOFIJHglJ3NY5Ujydi6VeFYmbrr8vYgyv1DmqvvP6ao1YKYpzxAcWWeQBRm2bh5MxROi8AD
9pVhf7y98JfWJIkCcgvWpD9whfGofG/yOsoLRwo/xMCY6U7g0vmEQzletY9SY241iUptsrLP5akE
MDvzeexSyOEGE6cs4nIhupE5KLFVVk7QUvGWU1sHKFe44c7vP5fu/egdJPdLq39zccgU8TpGD0gK
X8z2dcQtUeLBFU+6YuqfPu7xMy3tvHhU2xVMytJHfvMb59oQfqwkuQ5K0mniz5QalCK0K/H19gdY
izE7Ewya0n6p1BUc1Wc5+5YoNdaFKzfFwmZkrqHqk/mq8Eqmf39zEwnwT9umCCsH3bfuCcdI4Yz3
nmLjy57ZCGdBOmyF1wHpvH9ZXW8jz76ynEN01xF1c4wEXRr1qOZPyBrt/Fi2J+f3eh/lzuh/uT2l
C2fcpOVBgwGovEZd7XK4XatJXLty7qB6uQmKb5Wi272wb4Nft+MsTSvPCcmYEFLwJmafTgDhU1Yu
Bw5C+rYmfTDx2Eacp/zkZ6dg7RsunW5vg80GpQ4BpncNwaT82Uq+DsXRq35V6AWo2ko2Nv2l2c7k
8OT5x4EA4HAOxELTSjQQu4KYF3wu0EXHD/L2vEkL+Z6CNA7JHuACkwzj8gOZEvLESaXzDsPSAHmf
8qVwq8+KXzz1rbExgtaumvLBHQSk84J7LKt+Dbyf8EOyafkew8ja4F1wFyTlr1zVHSBAKwiqpRlA
tXu6RXiU8nK7/H1qbeh9jx+tY6A3OAGT62hlCha+JsodUDkAB8EpnSfVmA/jwVwKLQxLlPIGrXgx
m+RYYJxkIMS1Hap+e3vOF/bEJBVChREw32RScDmkSgZZYbVB57glDKKqGX90ZmFsgjI69VX35/3B
4MiBtkZPbcIMXQZTlLw2E+z8HIRkz4afPDchCLQx/tBnaw/RpXGRKxqoGUACYC1dhgorwaz0MWmd
UA2/4I2+rcP4o9mbaNoq/3CYYYtAVxeOPzni3NzCgjOKIFHXQcZC/U5susdeLB4lxTsWQJNO3Jz7
VoqetBBzyDhZWZML9wScuUmVnmwDSsa0ot6c4YAgxDLphs6p0P7N/O+ienbDFQzD0mRyP4D2QfyN
1+XsQMtHyCcWsBiy4PCESBpiFNH3Lmo/WtTRbi+RpQICBzSrZBLHutZmQJRWBOBViM5oFMmXzkom
23bDO3jo+tmYi6c7XmXDXT1G+raDLbJN0rJ4LntLWtkZC5t9MseiRQ+Ahi7gbGJT9ENAvwIrlwby
b6u2k3K3MtaFi+IixOy885FMM0A+j07rVZt6+Cwmyt4AyzI5jvp7iKubbPiAFPx+0r8rlF3gVxus
rm1RO3htf0hjJxP1lR+18K0B0nPC46RgghKdDdsw00zFa42NI2cPiZEda/1LgbZ31cefbg9/YfS0
qsFloDoA7sOYPsCblQsAQA/7WODo8RDJrSFJlRsleDSzewxptlG/0opcuFxoHMNaQijQ0ihtX4ar
UdODn4AogNdLAko+inGMfAyG5RFhZ4ApAkjXIfHuvRGh0zEq/JVNdL1RgStyeUAgADQF9uMyvqBq
dZe0Wesgcv3Qt1BbWOn4IJir0mXXKxfwAfJSNOUBZknzDkGLyGXZWErthAiVDdpzrn2Mqz9a9yUZ
jiKywl5dIH0cbXLkMpuh3A5uuYvfX4WgR0ptgDYF2+eqpkp6nwqTnMRZKDrbNIuNrq0wzBcmFLI3
JAX97yedv+uQcKn6pqmNs5wjvdqUuzSTP2hx+u5zgGcqNzG8ZB7GVw1fsWssNY8L45xo2kZKIHP2
9cqhd70TEEICp8vLEZIHKLfLpYFIPl45rm+dAdU/DqoQ2UVgtbYu6D8DszmWlnACyrcSdGGVXASd
bT9KwWJWlZF17gsg0YKI5fbh9ga/PkogCVKIlacuD5Cn2XVvBoLopggtnv00Le3U07ZJljpVrUzC
vyvJ6WIsVBX/ejpNh/blFEp6gFV91QlnzfpRNV815aWVvwrBSuF+Yc4mlaT/izLn+ctwYroqIcqI
C4uOOLaYn27P2VIEyCK0cih2kQVPi/7NoVjFdV4pbe6eYz/DkVx89DLp4+0Q0wl+mccDQwTuZQKt
p7Wnzz48cs2FnPqWdS4i+g14aW4SXdpp2KcYsocucpWslOWXvo0BlsZiSeGsND95UYFAnFRiTJKg
bqoO53NUQ5XUKfyVz7M4sv8C/a1pvJm8Menjpu0JJAQf5O7Zz6ot9CxEjq2z4K6BCheC0b8GGsS5
QINqflE2LiKmAqLYZwWz6eJYANDz/S8h5h9a9v6NNIHsOYYwJAXUNV8UhSl44V++jYKjR/IzSbM7
NJYsFG9vL42Fqs+EhaYlZf1V8JunsrJRK7GZd/q5R90IBd7wPvLTu0bXt37U/+i7Tjwx8FcZu5tO
T3f/EH0qPvJIn7SV5pqiWofmmOnCKyrldBf1Bw0jP9ERh7usyHHZzu22ObpriJGF7wh18L+g0+H8
ZtHw5O0FJHSNc98MGzFqNjW3sp/jei2p/P+VzbewvwGa87pFrArNpasHnl66voTIHkv0rAvfimAN
YbE0HMABE8cHzU66M5fDSdPezOiuCaDydDt3XzWvszWt30txuo+iYn/7k01/bXaWsCD/izZt/TeT
F4WuiaCyKZw9WWrs2MN4x4vuS+v9tAkqKTKqObS6ZVRQZldJkiJJEgPxPufleGry6iGgpx7Faxn5
wtcBBDP1t+nPXmMrxLHABikzzTPIxlOZ5bsk8Veylus0FN0JUAFwGqZ2xnyHjRJaw61fu2dLFTaW
+prrz5m+VyzHjb+51VM1rnW0FhYEPpWc9ThG0/udv4S5dnForiXP6Uu8HpratAu/P2KrKCj51NAY
V1b4wpKY0CkTZ2P67xxlWwVDbg64CDhgloeNPuTbwG13g9RWK9fKAu+YCjvLAqFT8CNXGb084uNg
VKAfst7bV0b+ADP92GBCkpjyQ5wauLQk2pZqPQYBZMO+hLULAPpVIOyUns02wdvfMb92Qs9rlLF1
PQcJ/eqMJL+GE4giP1sWGu85fgY7stj8Xu25LMxa+xJ7en0/Aka283KQf4mY2N/elUtr7M3E/H1j
v9mVxUSOM3BYd4DE7EXEbOv4IxBvz8OXAOwTfkvduHL1LtTupnYHjzY0k0HezRsfWaGWqaEnvmOZ
tQBy4hs9JtuQipeeRrGt5m11MLos30hm4e2byMptOQtgGDdNaxdl0m/FKi+2gdcEW1IWdRuGQXzP
S6XcW+r7C8HTb4UVgxcp0ozzfLvGAG3IwUk7mdk9a3H3AUbg2dOirWXlK3np4m54E2o6cd58Cqn1
9EioQ98pDIWz8bvPCx8t99vfeyHBgn8D63/StZmkFy+D6HgBiYkpuedOv6/iATamu4nC51hda8gv
nSX0X4FLURRBD2M2mtTFxEg2XfesuY+CdeqkcIvBMjzts6uuaTouxmJAFEN5RIAfvhxUoPRi2paq
wKD8R8un9ps/5/UAUQLz4DWWzuIMTojEqewB5ns2g3kRixY7VTiDc9rlYbLLVfeznwm/Oq84/MPH
4uo3QUaD25pn+EFbYH+oiu45QdhO8R7katjJ3kNM3+V2oKWlN8nAA6CiYH2VauRq3alW27nnUfBP
eRI+eoN2rAZvpa6xULFDgvBNnNmH6hpqk67VuGejtz76UfC9CyiNN7K1U5LxUQjkTQb1KquUfS2K
h1pJvtwe59JCYT4NyJ3MKtWky4XiaUKcQlDgRo0QMMk7W8jROxVeY0wr05fbscxrGAKDfRNsNthM
72vs/nT37KWQ02KcIjnhjV+4MzZ3itsGhyKv9Y1SBOJGUCQsd7BzxH+tTEJ8IKvBltsaExYKRDtj
kLNfgW98FrADMV2dg3qsHlwdF3hriOUHTarjbckrY1/HAsboIr3NjHr3RuD6sLWxtrYJ1wock9T7
oEeRe8qr0rpP8IvaWDis2HT9rE0aVe6xFN2Gu1B1n3wUfTfuIFn3lpd8x4auvB+but6O9Rgeuh6X
OJzpulORqtkT1i7Vzk1xEjQT3X0so/hP3wT7JmgajOq7pNyIod4+CXWVb8poMGxa+S6a+FV9khue
xpQw1QF3rPg+HK0WjYVB2WQuCsmeHno4aHrJMWqDL4NQ+1uorPxgffzBDVraSYBTh4um1X4cVctu
q84/qGOSSxul7/5g+NJtb3/Wq61C04nKHBhDjs/rAoziMmlNTVBTcLr2G0iwpFlZOdPReJEkTCFg
n02dgukCm50wdQiVT7Fc4SwGfmOP+EsKZrkSQ7o6xv4Gmbg/aJJylE1b5c1tM7qVTAEhJBPp4R1B
cE/3PJfdOxORnv3odf535i62zbrON1kSDvtUlMsDNNRwo0l58FPMa2mrBLhnaGMUDf9D2pnsxq0s
3fqJCLBvpmR1KklWSbK3LU8INxL7vufT348eHJdYvEXIP7DhiTcclcnIyMiIFWvZQmGtMbdfnNbZ
T5w/t9pUTssq9k6tVfyi91xvi2Z4NATpfixKB6nvlQt4ed//bsls33Wxd0cpCryTEfhb1fSdoPt1
3XkWV6TxNOfVrF3yz8g5Al+5LwgPuv51sESnTm41yduM+RM4peumFhcDmcjUsJ8Gk2aL8To1SJCT
8U5uOHyJE/WZyb3ddROLR+GviXmZGgZIRWt0nguaf2el/wm6Ewf/smFnJmYBG2beMuwyERcwwXxX
vxvUvA0Qo8G3QDU+eglO7kb6AKUNecvFc8uodQhe6spD0QigSHqUh7fafbu+ZYsOcGZj+mpnpy6n
PaIpWQP3RS9skqG1pe5nVuZ21d4iDPwvC5q6jDx4CCTzl7BsxIFpMAJwYjJ448nfu0TeFaL7D1Yk
Hla8HEHiyKbyfkkjpLfqFLIeygStK1H9WQX9D7H3b67v3JKz4cVMnExzQSRE7820ZMdy3lOsaPMW
dTuhOUg9qj25trZrS4ERXliImwjBACNngTHv0OALGs5oO1ifUAM5oB5/hLN1I3aq8w9rYkyHC2Vi
N5o/8IkSQINcnUAvvej+b9c4+P1KyrW4bdTWp/6orDK0837bikJSe8BBwkOVh/7NwKziXkcIcJ9W
xdrTYgrHs2tLBkrKLcHtyJNt5gixyRhpndGul5rhObISzW4y79uYBs/EiddyJC/vTeSjr+/holXQ
8XSQQIFcvOzRsBNHLaqlB6j2tp64D9Pe1or/QndbjLcjmObr5hYOMMORME5TEqeJPn+7aqbrCW1m
iQ9u9ualhl0Grt3BKKgYtwW4y+vGJp++2FHAHVM/iQHwuc+74sAEa5hKD1HaubeGwitgCNp4V0rA
yFT0ZYfUmPQb9cBWQ1S+r1tfcB2Kq9N7in29LCWDoC67yAulh1aqHVH+VpZPri+sLPGyjMx7gGyc
W5cXNlWumYN6Ye5bQSVJD6b86I+y3XRHORNtr92FxsZzkdA9WNHP6yv74/WzjQXlSUeZzId5GGVa
+lkYrl1y/zgutAc1i4otA9bMjCiCvw2KWjwkYqVs4G36Eo1J2dpGOVb7tq5TZxzr6tUszX6jB5n0
ycr90rZyo7EjUa/3cumXL61S1c8pCui2UgzRfVfUHvLCgvwkFyggSh75nDgkOGrRB4/loL/0Q5Ec
eqOXHVFs2h1Ze+IY4IbiTRZDYKmXor8TxqjfVsWgBKhmwRDf8+p4cEcBLfQSYotCytf6PguOR+9l
UvgA7wN71+yaqgt/ZLy/NR9iLdnwepCUV6Sp++Ihz2E6L16AqV3/IpcFOqgFzi3OvkgsC0JWZWgh
urGFAJHpGCGNJjfY1lZmu8mtPOwU3myy9LNPto3+8csF+MY0HUUufEkp2xeGl8tCbD4Uk2Rhod+6
QfW5M4OVE7Xk7CrEXUDTATUDxZk5u18OyM8JdLojlAGtfusWFURTBCwhs3X/hxwdU1WzgTRc392F
k/zO7CwyB2MgBM1YmA+Jl/1Shuhn2wfbPvmHBIo3EQGXBUKOPA9XRkBzOh9k4wHMjp3LT23wOTbX
4MwL1zPdTuAm4N4WKBxFTpnh9/Rg1FbZpgNKlKPs5MmPKthe3zR10RLTQYBPuYgv2OS0TGnSUPSM
B/q49a4PIX3Kx7H9oiQWWAk9KL8ZaiDsXAkyrhrR3Z3GIOchRPp3P0Du6NksAGiOICjHLkiLG9h9
c6dRUFHNNT86ooqYHvWAkmsnqLIzgtR/0fSsd/QiRx6x5sA1faXvwsLUQt70XeqBtg3Lp7od9dcQ
AdrbXotNNGW1aFehHnwi19PA5bnmXeTrrYMKtrUPM6P/JI1hcDNYaE32VRN8qpE65jknZXZe6cJ9
WILQvr53C5cyQfXv1k1/fxZf1bEURkHgIxXdFwYt1Oqu1BW7qY75+Nglu+vGFr8TPGk4HZBTyjfv
jWVR3+mEXf2hDZkYSw5J9oMF2p30dN3OFPRmlwbgBCp+3MXUyObpNB2MMgwrVX8YUYn2pe/Wx/kq
CIKTvh1VU/67IHzr5ICjhTb0Q8Gcnx598oQ1mreF9IVBQkZ1IZxHwWue3LYlUudUa90HpiOdvG1/
Ewxvssq0FZ/bpczrlW+zZm/mCHWbiE2FjvCDEDeflFLdp15z8GQKSLBqZ3W91lqYItn8G52vb/ZK
KF3LU4RycB/cOi+dkbfxo+sbr8hiIw07lNYuKGNIgiUv24hG+dYK6QsTGN5hNAZYI2Gl/HLdZ5Yi
r0G0J3oQFHGb974ZimGl9T0tPM166ITXtgHO9fEMHwzeXxOT256dNR/dOSMRMVFb94r0FNdPmbky
8bPk+VPFdKol0LOZe40KPbluFYH7EPTF91CAYMI0gsP1nVoqSMG7BEiCiX/2al6bZfC7GlPdch9a
qAGZ+GTQ9eAwHu/DyRciSZ0dqxhfDcK9C5VjPlg3ulBvG8P9Gsfq/vqPWVwwdZo/b1oQszM36lJF
bJUsprLoS7B+hfHXCi3e6zaWXGNCNjMCSxfsgsZFqMvCU1OZo6FNcFykOotG7e0R5a1/MARQiEc6
FW+eZzMHqfvcRGMYBzGS+0ZSdlIUf9JHf+Wow7q9cPiYvfyfoVl2Y6ii5HXVSHW9VYLbAmL5nWwG
8T7u3K+83cedSFk2FErlHinUYjcOintTN22+HV1N36V+VW6h0UL0RWoLu8kjyWYG+ZdC5XkfQzV2
TEej2dQuVW9BdpMtOBjmppI+2yNwgkYaYHhs5br1Ikd9dZeYqbbxq4yyNfnEPjbEYJsPCOKVdVxu
CjmonLiQGOyPKYWnVtvexkEf3Fi11Wd2aaqFbbiZvjGGsXTaYNB2aZ6lx9pTrJ0ajGi5F30MlhAK
OqGP4WADe7iPMiK2F1bdQfRDw6YJN34xB4OLG5ndfV8G2iGUoEhFkdywu6oWn1SDasZIeVWvIuaK
xeGT6HoM02njl4T/61PVWul2NMZxXyXqi6HHP6tI5V8p0urgxeGdKiaI1PvGvulHEZ2CAmGPro8d
pehSu88VBi5Hr70LhlAArhoPTmwyB2k23vAkFuQeOayfTpmH7kY3Rv6CisgWYpdmA19f9kVL/XLT
IAq0afQs3pdNpjqw9PQOkJL6kxAo+p6Ze33bmMxXAV7vN0GpWShD5p+tyOwke8Txt1lfJmiM1w2y
TG5BG6LKqd54gXdvRHmwKYJ+tHuAI3asjK/FYIxO2UgiUp1yATSlrO00In2i0dh8atNM3Ko9nH7D
JGUtJ2p7W3WBBC6tafmR7ncEFeQvbthKR6s0OsuBlKn9UaeepG1SdNU3GnOnVh3B4kmCuWNK9C1p
294GrZ+8eY3wQ+7K9H6MSd9qKw2emkFgYqvpOodepuGIQV1viRfqM7rWvnTs3Oc+Na2TL6AdN2q1
y28djFsEiJuNh7CL41k0TTZZM2p3URok94kvjk7b5BaCqnm9kdMk/+LLRnEaTSTIJ1dKb3pOjS12
vcjDJyBJk8LcNpCApuuBwPBODESgCmX0osb1m1GWySezaRSHepb8phaeuVMTz9ujmNXdWaFibppS
zXe9muWbuEaoCoh89RAXdcgp8vJdWlTtMYBuiWH3sUq3Ovp4G4PU4LbS4BekiMhC+yTYxGL82pVu
s287P3gUQjTL4Jvxvsh6J02U7S31bA8uxhsji4Z9kpeFDa2kf5RCwTrIYq05xuj7TKtK5j6rpH6T
SV27LfJSpQGNZPCYdv5NoFT5vh3fWkTpffy2ouy4UQDVrpQdlvISqohQ2ZHtMPwxC/Bi1xqdnmXu
Q6ZnE7dHU9hV6sOSLr5lbn2HGPvv60F4KTZObXAA5cxgXExE9eA+So9Rr4eitw5KAeAk66tDVrpE
BXkNZrJ0fSFvBawGOLVKmvc+4jdlKKdhQJM/UZutXEqPFdOXKzu4YOMPzRSIbTqJCAK+tyGI0pgn
5hiegqSyO4NKyPD5+pYtfCP48TQgUDB70N2f5U65V6J3HTA0mWvWMbD+A1UYjr1TG9Rk6l//YItH
JZQlE+PFvNPem4Jp6kMWntrYgG5zx59IIezIwzdpvnJRLq7rzNbkKmcJW5Aqet4Ru08KkDFYtcNv
YyvS3aj12IFzULPzUP16fXkLucbEYk/JYUo0LgrNgjh4Sj2E4clPg73o3g1Bdgzcl+tGFlyceR8w
HxyribJkdv3LVqCEJJAh82Gw4BL8a/GX5HZb11oZDF8zNHM9sw1MM85xPUX6bZrfUkG13fKzlq20
Axe+07v1zPyPYSEpDVIRDx+/Z7Swc3h5EmYxNO+xkn/8w95RNgdSSwvqAoChDYme+oxMntCHGAC9
J6H/GXYE/6moAjhGlHxNWnnBI9At1Em0/1CMKLOPJTYwF8OjG5462QU2FX4KTfEGxa2Vl8OamSmK
nPm6pLKo2qrYQwaV8oKWqnpXWSsHaql4yGKI5wD8Jl6yWYabQYxdw1wanoZcirnXmPaUA4ppsTYO
902mtA7XYARgPVETJ2wScaP2VrhJvChbybUXfQYtNyIJ9UxzLhrWdZEghx3r7avHJLqXmyc3OinB
DaTHK5YW4i/A0L+WZlGkTAR99Mo6RBmSiQlXVSMn4p6/7pbTRTF7TmOEHsDEqGRR2Hv/+YZWaNwK
PshTEpN19Y4v/BwbdzsBuSqvtZvkd7Umu7bgMVNHgO2bviedlvcm4dqtpS4WwIS66hGm5ee+472p
lWtfatEO3PqMrk0srMZs/2QlZpJGhdtVrMpNZb7WJMlrExprNiZvOfP+JGyNdIy5weq+tNUWgoIg
50m7UvSYfunsI1GqnwKHRrUGpZL3VjzDV73YVYKTpo10TN6iutihcFGCtbnuDUuGUJ2ANYk+H+2a
2XJCrS6yRtIClCUffOVNaN7q3nDUYa1ItWZnVjSSS4PKK3SxxPefaXzMgl9luzHqNVDwwgn601nj
RuRKvMgvxKb0EnWEVa6Th41r+XaWrCViiyuB3Xea1TKpnMxuqlGKS1GPBv8UgLyydTE/mGH6RTGE
g5B/mE6EYSPEyP9na3ZdyUMRRCX30ylu0TayJsWhfBDcjay54/a6IywFXMb0Jvls8lkYvCbHP3Ns
IQ69WvNbH9VCc2OROAfZ+GpWwlFOs43m+29yJW57aqi2a1jb1hVfI9X9eN3r3W+Y9v7sN6Q1JWbo
J/1TK7W6U6bmtgrSR148a2+FRT85W+zM7cdqDE03E4lIpn7HbSY6CFgIK1u6aISKOcVL0gCUGN6v
xozUwK28ktUIVgcgLriTepBB17/bojueGZl+xNmWNYw/S13X+CexOCnKD19X9rKcOJL8fN3OUtyj
AzRRTjK6clHH5tEp594AI2Suh3aiSYyQbpPs23UjC3cTSj9/jcyiRCbGUAJAdjtdtVp1EoOjINwJ
+SGKfzTFz7pd6VCurWn2pqqjovJCD3OZ+NmFB9KQ9pqyki2tLGkeyRNhTE0EuVmSJm0GoT9Aj3co
xGZrxs19pSZPZafuKN2sxPVpp+YXyNlOzgml8wJUSNVHmBW+e0pjh+7Jkk9h2u37qrDBOlz/cCs7
+YfW58wLrW5odBHdsJM3CPtMGH0g/7ILmUuzcjGuGZq5e9e4PbEJQ3r22/UfdZPqzBr50aKNadSO
4WXu33mnvDRSrw51gUtEVe2gfyyGr6n78YfIJID2PxvTbzjbMA9i9Lo3XZhwrcxJ29dR+1w1O3G8
jb23659mIX19Z2kWUxWj8jot80jXu209wogEmliWWiekVFX54+66taVwdL6u2QkGP6HFkmAGp166
C92fZvgfpJoorf26buZPk+XCv7mCJ6n46fE7u4UDMxyGcfKDHiUau27b7L5UqC6XvZE7MoDnLUho
FQwetcUut2qnhZTsu9ww/14L2TdZ7OA5amn6yUWoPSZp0t4Mov7ae6RCQcakkGHVxp6egbGVWi13
TCEcpu2S7DAqOs82A6glRyh47RzS0G1lAUA3AdXYrVqNOz1xtUPGmOQKicHi7jLyTt6OSoKoz26U
omlgZxkRWZMT69T52W2GikohjE4YqT+u7/Ci20AhQMN3Es6Y14K8wis0o7WC05jQdwYCUN+1NX0M
dCLy27b0AttkEnolai3dmFTuDFmhsXFZ5IqyWg1FOhsn0x9h3BiEzlZTYyWELBphHJ3Mmlk8NOPf
Hz2YwdJyiPjOavEzhNoibX9e37rF+HFmYHYGAJpneljCNhx4xmEaJ4ws/RnVlu11M4vOMMluMY0D
xmWeuo9aa2TMkvBaHH/L2uD0SF2V+td0FFcMLa4HTglgNDAh4nbvN8yqFC8nJQhPwCrQ26V6HUmO
1nWbj6+H9g4wQ9rZYE1mt3He9J0bJV1wqmB1os6UMCUxapumku3rhqSlBSlMFokogIOGmkuNKGGe
y16Pb5d+u/fd9LNQAcNrhTChjUzjIoMSIUJOOPX3XTyiUDnYRWLcR26/Z9Btb6wNpC3lCBTyADtC
HIhs+PR7zy4Dy9f1KHBN7zSKyoPSdMPGd3mBVUp3zGt1YzX5yXObl6btDtd3YumQ/5Ez4OEnwzs1
M9wJIvpKEuNpHJVd0vUbJZN3vWwcZLl+Lrs1PYM1czNHGuWkN/MUcz5Yjrzrd5EubHRFdrRkeKCf
+Q8OBQUJrEgTZRdjou+3NWpzRk/HwOcxGL4USkSfPqL8K9ha82GWEDYIdmxehCDAeLjPfLeOtATq
f6oCQ3EbVd9867/rH2rJY6n6k3lP4ym81d8vBS7jxDO1IDqlBbe32t+q0lNurrWvlyLjRPkOOx6Y
FUoC763wfUjuzSg6ae7P1PvWD/vrq1hKSs///dn395ooTCiQR5CA3HUwJRThawzPgNfc8oLOhbXR
5+mfm+cI5+ZmcRi2lUFy62k5amWH1YuP1uRIZzla+Thr2zb7+LrR+GVQsSwzfyvHFOzwy/V9u5RF
n66qvx9mPmKcilNLLYsjOEytQ93eRtat4N4I7pcs+B2KvdOmT3X5S7FuGmmnSMKxXftyl/43MaNP
8y2UiVDOnS0xG0Ie5sYYn/L8pR2eSuUoax9++3PnQzE2tYa4aOao9tALOqsQhPgUxBU5WsrcF7JY
6drL/9IHkRRn4gB9JODsF+9Y3Sv0MdL8mKr8Y+JuacY+xsFjD0w/qY5qfbr+5Rb2DVQWUQFKPwYQ
5h/OMIQxyNUwPxnNsfQtu2l8OxhW3hKLRkDpQxfG65xY9/7YZkYQCCg+ZicDGe5DFMTtixqEzRe1
K6wPh1RKRFRYoWGmK8QU8HtTkQQvDaoJ+SnzYELWb4bhlNFQX6PzWViRSgrA1SSiLHXBPgtC2jCK
HuXwVqC9XlBo16Sy3FijVN98+ANx48I1RxY1mZpl1JoYJpoSjtlJprAVMYQLtaTTAd29bmbal/eh
CHG7MzOzq8g1AhgCFMxE+X9F2dMhtGxZe3DFW0E4KULtdMPKC+kyKGERBlJ09aapcHW2MFhMxCwZ
1fQUlL89ZdzU5uv1JV1GVx4GEmUt6tP4wxyiyXhob8h1KzzI1rMaMtqq/6yNwh677XU7Cwt5Z2fm
3eB5rKSpsKPqnZ3FL0W+YuAyK2EhUCEQc2CLJJ1+79OphypNh6Y0BZKCD2M6OcqLVSU5FD5tpVyr
uC8AxrFHIwk2uumVMw90dVapYiFPWskSg8olwKFkJzE/X+dfeuObEUN+l3528zVqxcV9pFw9nV/C
7J875izJHOUmsQorYuwugv5WnmBCHz9LXBC0lug/Qvwxb/MQhKIwDpgaixMROQDLv2F8qLqR0mGN
tGchPnBYAdyzGHqE86cPOoGZr0YhVQavfanrbBsp1i07vhJYl7bs3MzMM+qkU+uxxUwhyC9toD4P
zdpXWXI+mdSRKTtGJVjMe+erGiXMMkXzEeWYxn/kTRlamzA7Zn5wIynP14/S4rb9NWbMeqowvuVW
mhnUisdo63vaVwbY7bZTXz9uBt4kXnA0E5g3mZ1Yua9TMesprqv1k2WUe5CmDjC8lZC6tHOM6sGl
RI5Pp2y2c4EYtG2V8XEMGXhRydStmzzVYn8TWsLWF8K1xGFp8yZdE64Kju8FYFZrxlht5AKfM5PQ
1hv/IAv5vamtjdwtxVWKB1N7aQrefypf5+eU0pYxmD0eUQqbsHPtRn1sOn8D0GplB5ctEfQMBlcu
iapHNUa910DTx+tIIUXLLijrZ1W1N/v/rnvEJUkErgD9kGHCa8zzfh5jMzcbavBp3mkgtqY8r5Vy
pzMCZwc7SCirTUANK/uHLAKjDK+AkdVJ+qYveraTUi4wQ5kxLm1Z9wFqtmlx65trhFtLbnFuZObs
rTjoYVxjZCw+t0YJxcGNMaylD4tGkEFBmlci2s2rnbB5ypkFUcKpUYKHph9umrQ7tfAUrHym6YE3
S1PQDIUBDmoybsS57KUwyIUJyB47uVBBFIoqfeHuFCE6jVrvDMP00lCdrG3gNWfuxe02ehxur/+I
pXN9/htmQddXtcAqlalr1t2G2Yugpjtj1DewFNhIjVy3tbSv3IRw5oCkvCwEQcqJykk4omolJY9d
r98L8AZWNGaum1m6R7h1iYmMo8HuOP2MM0csRu4NiVIdmIGh2kXQSL7JpQaH+nUzC0mmBmh/ohfT
pxf8tLNnZmAd6EErcpeUKgE3k/ZpfmOhmeOBt/eh7NOy50ZbGxBbCiLnRmefS6jlpJYR6jmZE5A7
9SmavRS+6/jiv3wsXqDTApUJxDUL+FXipl7mV5RzzOzeF3glWlngBFbz8cyZjPZ/duYsn+AyxkZp
6ajCt7CBLXjjr7FCLYZDS5twKtBP8bEuvpTQu3I1+qde1G/zMX92E/MhbQRbbL0TwMvPDLBQYdVP
EarMQlisHLElt6dmTJ196p9I89e8aLaDK0bu9M38Tzy3T7CX7V1TWeOTXLRjQHRHlZUX8DycAOnr
qRx3EJHlg1P3b339auRr2n4LRvBqBsUY9AQcO88DstBrVURl6aTJkEVpws1YoYEX9TfXD9eCn2NG
h2mOixkuvdkn88BjJ4rMngW9wWRHD+pNdzzh0Wt+Xze0uB6gUqBywMdfzKm0ud8FWQ2IaWJb91pl
X0uaI1f6Sl960Qy4OiScIf6/mCCR/T6s5YH0KYdv2Bhqxn9+tfKH5ahJ0FjK/6zMcExp1xVeEAXU
9LWKq9GyBR2Yf7p2CS+9qZAVYMyOCX6qU/MhXKEEft/zkjuFzVdLiHdF6zqxmm9gV7dbRnGk6FmS
CwS3H69/rIXL6p3d6UI9C7kemp+aVvvgtOiq+5nPuMIXN7tJR6Yf/LX4vnCNUAwnV5sgGJdF5qHt
R6FooR+mYvE9TlKnCrovH18Ps4q0vfkTKM7My5saJURdHYUHqf5WwqktVg+D9ZN2yUaIP9zLxMFh
ZOGS5SV3IZVUGGVmtmHhnUKPNNCENMfdjk1wKMbRub6oBVefopxu0QUAHavOFqV6Ku/7TPVPyVBt
o1E6NNQvrULbXjfzhzdwlj29szO7ClO9bvLMU/wTGK17V9AciA13vVjtg+IJYP1ekWJHdRunpetO
deZQmbnTZ2vdrYUs4N2vmF2TdQgfDbMjXF8wbat15iQRNcf+Nhq/Wm4HrwE4z/Hp+tKnlV1ZuTZ7
WIaVlIxSSOZh6JUdNJ88ZJn6pr5vSnmvZd1Jr1desgtHwSANEAH3axNgdrbILg2LOs1Nn6CvbKK8
2lRrT5YVC/MloYuktEptkW0E93QRbb1+vb5ni15JYZjxSEYGqdG9Dx15Z8G7pUCD5A5bT7k14md1
VQpg2veL7wLHJeF9Ul2ZYxVbtfRcitPkt2Fri01jD+IptB6D+C4V22NiNA5z6E7orjz3FqLi9Pjn
C1HKp9Q0i/qFUArQxCSY1Q3vAB3sf3mvfglatba7oVZvQsFbeyEtmSS/Vkl8mYC+qD11qAHlRk/2
ZGmp98nLy+RYeoK2Zf6vcMJ2tHZWF2VvH/+ExEpLlCjdXPIXlZUqV9BqYBSmpLz8ScHvp+utxMkl
P0HnAGKaCdjMH+/9pJKg0GA6zgPU/LO2BLTevjBfsvJ0WPJ2PhUMeGDteU3OzpORgTPIwpSMUHwJ
y6NfrOF/l1Yx8VBOHA/TJMnMQA0Ot0khMn8odMCcQ04XljGCu6Zz14aYFhI1Es7/WZoXubLRV2ov
g2lv6umP1WOb1A7ke3asrfR2lvYMgAwSq4BkwDzNlzSIrt4OHGDTyyLEbgfzFnxQupJhLIXWMyvz
OJRosdUk0xPVMOMXWWk/ZY12QKDr2YvMA7e4Y0W/r3v10gYCwaQAAEMkck0zh9PHLKIjQ31abkZb
Ej8lEreGUdmmtP24oanspE7woktyqVaIu7DPMORq+dHNPNf2VWHP2MfGy8a18t3CqqgV01OaKCwA
mUx/f56pwZhZmy0S95k/xHaNb2QyomJe+1pWP66vaykbpTk2JTcQvFIDnXlGMoZR4+oVcuOte2eW
2atWNI7PZDPYjoPnjae2DI9Wrm7rrF3LuKd/exbyz23P3V+P+0D1MmyPlNSU/i6h29SJt7XQbVPt
pSghne1WXHThbDP6BnkuHS5WPB/qq9LO6i23BPxgaDCUeLbaaZvYWiuMLpqhAT2xdBFy51UU5jD7
QIxGHnqKfpQaCTVw9+Cr1krRf+HAEaImoYrpaUTJ7b2jJEWbV3xTSl5R4mjF3m0P4Klb3bSzLAf5
bKxkpws3l8mzlQSVhEYC0fjenpIUlVilSkS+ljlDGFFaBhEqHwzfO5TGypFbdE1dnYSBDAqjF1OD
We2WRWgV0UnMPJhyc8ePLdtvJQe9T1tmMtlqIJ14TbS1XOQP0HnumJSZp2wfDl3+eL9Ons2GX8lp
dKILZdyiyBDbflmqt3Xc94xRiCiqKLlJwTHLnI7h1J1aFr9arRuOpp78kfG+c4MyRHXPN8InAIkV
wCjd2haZ+eobQ35sOhXyZlpfH38pm1O/G2pz0AkXjG2pbDaaWeUR8TD6nKkD3SAVBrBsrRW09H44
NzQP9XqU5egy8W0K3ertTAxuqiK4M6J7MYPqrz1Ian5XdukGIvkNbCc7QYtvKmh/rkevpWOG43OF
QqbMSZi9lpSyUGJ8NTk1yXgsUc0DI+fJv64bWTpk0PvIKm11GkTzaBwUquLnkZucyr7YNXGzRcKu
Q1qpf6NqduxKMbGHRFgDhC3MuEAnThbGpBNUOZY6O2s9TevCDK2YcdbMUeBC9nQQ3tGrFqR2bRwh
GLRaeFzjnVH8Dvp6xZEWPzCj1Uyn87hmPGna+rM7iI4lGpehl5wUq7LVJj1AUXbj+gWww1i+6Sw6
v1NJXTWPo9x+TQf51uzDe6hFX6/v/tJdaJpTvxt/m9hk3/+OGlq8JonSBEdD9izRRHcreHW+DYAy
2b6nZB93KcTPphlYWmeE1VlIFVLkaysL8ae6Tx1ahk5gPEnt5w8vaio2mdZEAki8mJViLDFN+qEn
blchPTPaj3Y96RrBtWhDiHXd1oL7Ygak5vT2vOSLVxroRLUeEFGoPAWStnXzuzp+K+L7JvkOY9fK
DXEprjDxRf41N78i3KYsechhzpQfEa8rixsJNj0/vtdEiAr7+2Bg3PdHbvK+G55r72no+00Kq173
o3XfUn0nWG//p/X/OWfnjqzAbFEKUQxuFBWT8bE2YR55bLMnz/0vFr9fN7YA132//Jn7GKlUtboV
YI1Ry2H8Vnq3+fBdFF5z87Zya1twb+Ossl2oyrPwIa5vqCvZqbqS5SwcGj4CKBFqSFSajcknztY8
GDpMcVUcnyKtgR9b2GlifIgs+YH26uH6ihdC8DtTs6uygWdFExNMifFtElYQhN7U9ct1GwtpB8m9
NkVBaM+RqHi/HDqjeZBqxKIcLTNf/2515ma4i53KWzG0tBgabIRcFI94W872LbaqMc8yOQIopm5i
7z6bLv5VmrVFK9zQtHpJ2S4QY2pThVohdlzSXsJYuOjE7Z2qr7jA0v0xyRrCuMR0AvOys00TJbkd
Us+IgEGad40U3GRiCwRgdHLoEXjPME0iwIznMSVSpM+lnjpw4q+MWi35IQBJtG0nxvoLYFehIqPS
dUkM70Mj7mBv0bawNECmn0DRUuvtmuaBtBTsKDjTvCf5oXw6/aAzx5/wJIrVJwkGo2MCBZHpJZ/i
yN+mqnE7YWpFP9qkvDF8YzwquXzTpsyHqu0PrQ5fajn+1AT5Nlf0e70wV2L+UiMNjwL3CJSKQZX5
iOX0zpLFwY1PKMX80ou65iYFxNdAMXL0IrFl8khFTlEcgn0qhXd6VeyZYlwThv7//AwcYsLasU2z
A+sThXKl0OKTMoT3Arx0YiztFZ/YFKY5XFn+J71Xn0pjeIiS9Is+tDfXD/OS99PF5iSjzg2EbZaz
BVlSFLUapdgvHKX+lAJmFIPd/83I7CBXKtxHYhykp1b7mdYHof01yiv36lJQmsZ+4AmgIXBRxSuq
wTI8T09OMkVRsbgbBMsR9f4gxMei1FfWs/jVzq3NMoa6rXq1SI3kZPjfKeWAhEI23RDtVgFqGvqO
VzItlxxV9R6o48qdvnSozm3P7rS8UHMxkbEdNpDDqs+t5TvMJNk67lqFXyrop69/vaWXH5iAv3s7
lbPOjrFBgi36pZmcoNrb9RVTPOKz1Kfbpnk0Ec0aiq2kjjaTxCvbvOSbmg7LO0dDvNSNb8vMM+JJ
NTrudcdUjkP8Q2rWUAhLjkOdBZ/h1cKFO1tclxtVPnjEqGIsn0cNHZRUOtZQONteb9wErrq5vpuL
iwKHQ+me9O9iOm7QhEoaTPqNRpygOv9DCJ4j9R8O9dQ8/fNKouYxW1Os11Y9BvROW+2pzW6E6skN
V+6SJS/kCpli1h+qldlDwO0DOfNbTKSez6Satskb4ZEHA7Ce8aSU7TYZk6frO/cHqzSrAzAO/9fm
7NSFcWuAoqO/zZTtLk6RAtWNvTfR0VXRNmLCzOO13yTxBmzaLitg29WDDU9jHsRkJya6ofHoIIKw
M2sUqmv/Djz6TarlG1bj+LX/O1SjbSA3t7WbO0JSIFFVQ4dq3SqucVOo+lZMxhVvWIwkOIIGqzre
Z8xVM2TwbV5Ln/uka6atKTdDOdhaHe904TE2tlX1WAu/yri2RXPN9OIXPLM8+4IKFBFAZWjjNwLT
vYVdGp+9/pRXJzernY+LIfMQOV/n7NslbqfLngzWIqnb5xoNxjaK1ur3i+n+uZFZaNR7unsoGFE9
1aNDWul2W2p2pJd2EKg3eqIiTzR+o/L9RZWLXZiYj7EGHk1THL9n+qXT/7vusNMxu/DXsx2eHcP2
/5F2bctt48r2i1hFguDtlaQkyxfZshPbyQsrmcQkeL+BJPD1ZzFz9h4J4hHLZ/KQF1exBaABNLpX
r5Uh6eTm+DkOu7f6PojYGsvH2hra5yez3UMky+GY1bQagoh+EdCNivO9yIZtVv0FFad/NyAlWOiy
3qohQseeNH5nFjFC1ZUH21KqD26CFCM6huaetXnAJ1dNDHLXRIJp8SkGr+fQvkfpF8T/enSYjGM5
HFzrWZMdZOO+DvVbkTd+Xm0o2AIpVODzYVfl70b1s59AY7iS2l3go539958fpsRpTDhF3Aj8sMw+
DBXU64AJidsnXexJJ8LaBGqjeuLkp6x/6eWPodkm0Ufa7cvh2/Ul+D98/D8/5ILdCtjr0mB5zZ5y
aQSNZh8m1Ph8ZpRbC+plstfR/AniH9qG2tTvoFEQUPxckaU3RqTf4vb5df0HzS524eQuyowA7yO7
rgaQgwAhSi0AOu4EdC/6PbA0NyOIZrpPq7bPJ8iJIcU1JOTipDEBEkaJuC2Rd+7K9o6DS+T6eJa2
FAqmgGqDitcAhdi5B06pFiVJjotN/FFtP3b2GNQW6HrAOzWyeJdHa2DqRd86NansYimSuJUtTuK8
GwLGt577fUK+oveOGdTgJh1ApCwJp+59Ylvg1QKiTRt7PHQVoiJvTfxvMdoDbe9MUY0SGxqBzifA
8MCLWs+ouFK+iXoHajS/GG94/WhB3niof9D+fcpWCqKLk35iUzlYyqqLDJnBpjXW0Npyg7L+5tma
L7s+NOgLj3fXF3kp6EPoMovsIKl60ZTYdzydHIFFbmu2G5opHCMLibDxwZ5hSxm5uW5uKeaDoq2L
7YFiF5pwz6e0zDS88nXsWZJ2vjXsLMCgWbm9bmTZjU6sKLcfXIFyjrz/Uz3Ufi6eqX1XFtkOPS5T
+1IOzzR9jMg9SBnBLPylrvDg7Z6nflsUK9Hn4hF1OlzFgzquE7C04YckyQ8tPw7WL5wJjL1nogYz
7GtjPfViZ6ff3WY3OLU/w5nBULYyG3P4op5LkKnB70CdHWgSZTZkX0qtQlPRk1ke9f6rLrog7W/S
1PJBAxt4ETh7HOrb9jFNVlZ7KVmP98SMTgNEF2RyimlX1pLFckaN5WOz6anhPveD+J5adeFDEP63
bTf5Rk+MaGvZIN4lefrBBGlfOCt/jmm39n5b3FxwPUCFZjJTtWvMGSen6GakYUvbTRPrTwlzQw0h
M2uzbd5mIR/WQvWFtmOoyp7YVDweJ0sLLZz5laNbBxTnNkNGNnkJSm9dbLV+CGmRPnZF92NKoxu9
YqExRGHds/vBJCsh9trwldWw3YGU4xx5UrBsGw5w3/Y+A0OtzfLN6N7o9dt1z1vc7CdDV6I+QxtK
bSA4W/SO3dRA7dtu8iGc/Md1M2vDUjaZOySjnvI5FmtvStMLc/5a9zhWoiaIdejPw9euG5wjnIsN
dTIu5ZayyqYXxdw5x+LyJWrKX8U07ZOo8kvRg2ylpgEvhw3yjyvbadEuMmO6CQw1rmTlneJq5pj3
aFR+6hP+YOQdAGj1N/AQbIo8u9O1cs8yCRXA/wfI1AO4mUDtCk8zOPP5mV05dqUZJVDbxMtumKz2
DerMPQpttbWmMbfoMSem5qU+CXqrxKgimmCzmLnYDIb2bEgeDmmxUkRcitTQRjX33QKeC7L8czPF
1DPa6DCTlb3fsbu/1ZPatRLh7N8XfnJiRvGTUnBSax7MkKj/kWn0A6IzKyNZdol/RqKujRlHxShx
oqHn9iExk3tSQyocuobQetaB6szbN5mJTSXAzHZ9EywNDrUIiACBWhFSDcph0o9aagwSGBmA0w8s
bo/wkJV7fGlwpyaUZYrtCoKDFsc13kd3XuTN9OsgThSPheCBQbPfOMIfNfD0Xx/ZkneAsGzO1qMR
90I5r4rBH1smwMhEDBkI2W9Mk7/SPD4ADLIywktTBNqaIApH9n8miFJ2dAlmDQuvf3BRAUdlpuz7
TD/fRc6xqlx75fRfSLDAGJq0gfAHfQNRCy8adE+9dCaqAcUBNNt+QavAlwK0wNWuG990o/ajBm9n
m21SVLQ/O6ewDUFHG0GINxO8nO84h/eS0KgGa4091kEN4Eegj7W5Q3TQGr5dO/WaxcujBBZRbsFL
CZVsorYHTRCPimuCR1IDHWsQIYBHL8PDeSX5t7iAMy0FiHIByFSpD6JRRg1oPdBoKsBBx612kxv0
NufePRFrqpiX2wEjOrGlXKe2rUnPanEOZ056m1raXVaQEGKc27qNQlYUG71vjm0xrGBnF4eIc3/2
mJkrXdmFMrNrG60hyVPFadiWE0DA8eh7rL/NGvBYXfeTpVWDTooNCYI5Eai+oWU01VZVohOO1L88
cIr32Olghb1u5PLoQroZz7k/Xc/6BdaOtJHRJB0e6paQE5IEDQjomjXinCUjZAY8zXws8EHlZHYI
FyPtcVlX7guQab5VrDUpLM3VqQXlshxHK4scE2e/RKNbWaFohciDRebm+mwtnhsggALsxAbXAlrt
zvcuYVasg1AbeYAq9Scv7NrXohWhDcEhPvojOUb9QUydb9Av1y3PAzi/PwlQPv8YVqYQzeJGLk3E
q6nZbuqC+on+LQHouZZQBcBVYENE8rrF5Sn9x6IypVpvxO1gwWLNrC+8aHcNBCdTdPSu2Fl4oZ4P
bd7rJ4FO4nRADwkYKopdE3/R0zLwqhuDfCTJzzbPwia/G+kreh99at4WIO2gHGTtfO8kL9dHvLS7
T+ZYbdSsnBbNwgYqCQ4UBH19tJ5JyW+zNt/yhuyv21pZT0+5BBg0WLzRnFOa3sEQ98hletB3iJDg
seU3Zw2Cvea3HjmfY9YNMa0svAuk95ix3zppgY6Ew9Z/cdBkRSU6esoZMfaXsQbmXTWtBEcMIoCE
jPOsNqFevU3DltW/R+9pcHHdRt9M+QAmIt8e85W9uuK/agnPAPAxSzQM2QOx8HCsjf3Ej9cXcd50
VzalmhRr2H82JUKW14ySPciZb9LE8Ceeh9zRVnbK8jH63x3pKYeP9CYzoi5mcjA+QITii+H9+niW
btXTDaAcMm6iWanXgnVOM20fEvTAxrpGOLAejTfJXae5B077p5H/P3Aw8xGAlxVyMxifCruY2irV
ipnQ33STXQY5NWkUu24YgrGsAllvM3Kbxyzsi21q3rnjShp/cRnRrAJtSAS6F+T40jAgwFfgAPL0
wwSRqygLKvFia18EgDfXZ3hx24MHAQ3hMyBcPWKow/QpZcj5RejQMl7ravClXkHN9Z7QD6d6vm5t
IWuLeT0xp5wyjVWkmVXONILeS14CAgH2egrASH2rm78656FIb8Zm5Rm2eIqe2FSOmrgCw0qFLAfo
j5xd496TxvK7/sHyVmKxtamcd8vJtUFTPMYaAjvt1G54TaCm7GycwQuFp+2hlxQmLepe/3JClS1Y
NpTrrEAS05LysYT4b1xax85kt+hDDws8Xmpd36GGdWNMIrxue3FzorkPJTDE8hc9/iVw7Dra97E5
yy5wyvsYFevyKUteIGS2daOf1edp4OA8yPnPuulQj1RzpWNhkwR1dZDnxsa2KrwfY5GGSEr8vj6u
xVMNidEZEQ8iOF25H2qjglZtjHO614o3yLT6hR3/vG5i0VVOTCiuAq5lyPOWMGFZwjfZsyvdXQz9
wKo/GukrndZCmsUtcGJvvppOXDPNHBl30OZ+aghSAV+SUfNHb8tXiWeXrji8YecbYe6WcZWtBt05
nmTCxWmCfiCPu6h41jvk9K/P3tLxCGz5rPTtejMo7Hw0ktdO2pca6Mv10ict34jxmxZ3vqRmkHUr
cdGSN5waU66gCi+UlHQwhh6NbcseNZdvrg9n0QKePLNCL4o8KqtY39Rem7s2btHU8wsOBoF25ZRY
cjc0oEP8EqkM4PMVj5Z0sNtJoPmRFb/rog5GyOChkdvP4AqQ+DDTlTrZ4gLNSk14kQAXqyYUIOMx
MmeEPYFViZrvtUGD1H2vDLqDevz12VtybfQazFku8IuBu+rcGZrI1PI8w3vRHq2N1k+hpA6Ie1jQ
jL+uW1qaRZBWICCAYAleqKol1D4I13HUksEKuhFtxdpDWd3V7Tinsg9Jkq0sG1m0iJfwH/4qiB0o
3RxelUdRUaXZUyq4DgBbjuJEDIZ27D+ksKdRhjVDpywy7G8GuBe/DyXaShIraja5HPEMiwcZjFZv
7CDuNG409MD6gJrXaIsS4yODoJsv4xzRtmf8opWoACuu6xDMIp3fad6EioCph7nG3W9DHckVH1ny
eqS/oWIIRXTQEipHUp323LJBnfGkJSAa08FEiAX8fB4UPCMIblAhR4BzkdkyS49PddJmaPWxu1u9
sWofFBPpShFvyQWpi87LmRPQudCQo6KlMfAEaGvS01s91/xiKDcAePqyXhOSXzpgISAICJYDTjhQ
Op57u+POWgeJlT7ptBY3k51X4F6IHF936jVt4z/vEfUxgXr/nBr0gJ5Td5aZO3aWaxQ47B7wSUvC
e4rJMR8tWoImK3FH13fNckLZHWIEUNBFkmHq3HdM9Tdd9GWgD7QKO7Qb7h1toP5oDhIaMTWE4nSv
PXjUbUNT19Dk1rfje86q7I61rbgFcL/1kTXPtrQEIM5zq2QXCX2I0HXZ0scm77/pg0juvGkoQjwD
KIRGGDDalLsPLnKKgUxc56nAoR1AHPEdPTvTc6uXEson/B3PlR9CF9mzEQPfnaImeydcO9v0AFCi
8xFhk8h+6qKJd71M54Y01KhLIfEcJNPLkLTpzWBycj85VgQGd2b54Mw7gALGvhkrx/L7scp9ICaZ
3w/5N90T3xP0gQUoRcltkr0W0xdXHqsnqM1CewG9umKbtRy8cKX0kygdwxGlXrC0dgM6FkVQxVYQ
VSAwBNP7roZye9h0wHeblYk+A4oncmXmVdCR3r11+wYnHlKq27SumrVttOR1IOBH3h2xHtrmFK/r
pkrn+QBEfm5HT7ETP9gi2fB8rcC0tI+QQkUpC1AH3LnKVcvTKja41wNkPgNZSmCwaZhU1lbjN9dP
8j/5PdW1Ty3NB+9JPGSDFDeyRg5LdvyY8lH3uUb2EbhKLcECStIwm7mZIYlsOnIzev0hIeabnUyB
KeqbPi9CbSThOK6dJEsXJzovZrAqetPRO3j+u0rTEFCgFjmIXH703UvsPZJ6G2XPMXpYr0/B4pKe
WFJmII8pS0gz5k8WFb5X7PtphmQH140sLyhGMx+LAMspN2YnobCVlx3afPDAi6YhcOrYZ84eia0V
S7MHXi7oP5bm2+ZkQTVbb1lUwRLgV3qAjpw2SJkEiXeUsm1ktgXo4sAIG9fYMLpAuu76QJdm08Pr
GU4LDdGLllJe5ZJnA15bEs14BNYkfauGlRtzyTlOjShLVvGcdHmcQIKI6AGouF9J7m1kAdrHMd7i
SFzxkAV8zMzYCoZqAgiShc7t8znNe4y1zyHWmJJ+8EsWjU9eolX7Cnr3dxXO/8BIxLRxNOLdGVxP
XroGp0dQ69P4gCYVe2s2aX474XW66+N8TXZqccrR5woqDCRKLm5C24S+hfCa9GnyZJDrVch0oKyz
r9cXdsmvIEWDQw+XIDQX519x4ld5GUHXtsWDBmRo+ay5PH7xWnTdyNbNoclO7ce44MPOQCRzb9ul
teJXC0sOcM4s94zOL3R9KRuoiKIarCyzngDoKH0y2PcySvdRad00KYRQ6Jqg20IjJvpY8aRHzyfa
ntBnej7eyPSY9IZ4QtEYNKbZdGcnbxrku9PugBKaBgH7LnlvvNZ3mo+RjgHTb+v2L9d8QYjnY3tC
OYU9Gu5a5/jsaufbG+EHiOn+KBLONObnPwvSMFoSx5E4lMbbkNUbu3kXzES5+bfs6G3tPV9f9ctp
x3TTOfCBb80EKOfmpsbONI1CyL5mz2Pxsym+5R4W38hC3fhx3dSlg52ZspQQH2wybWULKQ5ZEaFu
t/XSTQZMjOt85fFTI0J0j183uJD+RjUbtPNI+uC5dFFBzyurwdtdEwc+PdIe1Hhkr4m31j1k/baj
TwX9nY9HYfUrx8nlXQDClVnrcabJNS8YrQdm5UmdAk6V9W1AmzvGZjz0TmtfV8b3J2WpOMuZJeXc
sm3BET2mgBFCBsk3kXffWqP+04xb92sBSmI/k5X93rpOui/ymu4zatchR8v49zKS7U8Q86PLwMLP
0yen2/azWl8vTLEt9O4V0bd1QAFTBpJl9gY4I+drHMW/Mu5YPGDSiv6Sni7AhTJ1Wzdv+LvJnC8p
r0hQd3a5k0SLYAbVj02ceuyxrQj5YGM8dDc27o07Msjiq5vjfqxB/bB1x8i9Z0U9PTdF0eLdpvXH
xNVeEyfzjhPRio2XV/ouFxOecXGZJYcxttsdUrpW5oO9ydw4BTo5A4hPD/uhy8AHYycawnaOkn5O
4tgfAB7ZmUMGsBnXQFwVU3NbdxG/K5Kp3qeG1fpxM8hbcNPHeyh0VEEq+2QHJVAKwiE0m3Ro8NkO
eUPCuCfRk4HjH7kloDUJFTgd+64LiMmgBsAt3X0fy0J7TNJWNL41WsPP0R3zW11u3ZZ/RF77gwIK
MzLtRqZmCBn14jlJ7fau04djovV0V04N36d2NW2g0kBBlDHrTHeNCIaa9oGDVtHHaKjbA0fC8ptF
mParAq5wy6Z0eKGept1Jr5GBMHvne2OnPNBYXzxarWh3mS1SrLAhRWAIK/necsM9VggrDmha+yUt
K9p2MtcD16ZsW9RNtyFe4mwlg8Ka50TjbTT0IKA1i+hmTLwazwHmbFBmQjG+IlNgGFm6B4LSxlfG
IWgn8pNXbomWHSFDablJiGCzD7QSVZrgq86MINOm7FnvneKrrFr3OSNV+pCgN9evQLh/Vzqx8ThE
ubtjUVug/gIqw9qI67em4Hwn4EFBDp6jnZNH1oNhxoATApcGsiO81wSByC4HQzraZ5zeN6zcgeh0
af7Qhal9GD3CTy9FCxGEq+m+LTK+gcZcuWNcx2SPBQi63DHdcFfXNjayy3unrH7l/czhaXV8b0eV
cauZvN05cV4B6Ie3jSaMJmi6aAhImpKdTRvEY4VrrRxta0eMcmzTSKudts3SR2Btt8R7b9jOiyeo
5P51/YhxFg5tJLUMwC5A/TozLp3fD07L4ikrJ/Y4mYn9o7Ec6GqxyepuI9Pm2Ad4/nMauRtH7+UN
AkYbohHEC2u7aW8dI/P8qci0sBu+I+8RWOA8e5jaFG12/FtNdbCHO/2GM3ThjLKXT0mhjz/dDl5D
bLbt+pEEoGUjAZrB6WOZ2PnO7RGGpSM6ACAT3oVNm1cPfdSbz0gqNjuNyGg7RLQJJyLHJ8Y1Lay7
/E14XXvDLLwzNZo64QDxrdAG4cwuLWr+k/d5uS1s7y9RgtA2blC5cCTzgsqLzAfR4LHfeu6WWLx7
1gUkMVzPbQByyOzhBUJU+Q26rO1Nm/UfRQflAtqie8kUOt8NdtHiotPaJChyOMRkuRaKJTpeWJE5
+E7H+o+eGdTX02HcRR3Uh5MMFNxN3rHHwuB1UHZJcxxLoX861gLxKMJcoDbmpkQV7tUVbjegkMIe
c9N5qKKkRDGYvAqnuYVGzy5OouN1L1q6iG10284sZABCAf117kXZ1BRlqTvJo1E71b3N+um+wcN4
M1qcbGRppbcxQjUIllfEezR727vjMtFukQSN1tjxLoNpjP3kpxDlp3Ag6YzBTh7nho4KOkGeWT9L
c/p0omw2g+wVcvcO0tBz3HUSTRvcSp0B2kSPjmEEcAS/s782AlnIcSWAu0wunhtSQoAmazRRGDR5
5N5biqbBHFXU66u3EJECLocuCcgYIARXEUSe9Kou1eEtUsMR6kq0OJd+q2k+EmohCHYCssYvtWQR
RABodgT+Cghj5dApBN4prKsxebnr3KHA79xLS5cbo2y8Q1LbbubreZe8yJ5YK4M9dw9ASB0bfAzg
uAAsHxtXVVYRgD1PRuOg4JLtc+vGqw7mWmX4fMX+Y2LOB0OxCltC8cC8AiX+aEPEtby3tACCnNeX
S/k8tg0Klfj54AQzscvVGovVEMFyhyZfHe3ujawVJtWvI6BFUQBbGPp4IOdQGUC0ETyqMtKL50Lf
a5tSv/ncjwehGMCFuGigLwHaR3c2f7JtLGuiGq4X7XkYPZ8dyzJaic0vf/9MRYAqCq4iZPcumMuK
tCBuZFjPLh19XAhjl6zMv+JB6DE5s6BWMtyOQx9DgwWHbROg4cbomz2upSkvhgH0/QxNhAchgwiN
zfN5SrluuEOTTs+iCBHmt2vEYWvfV3x04KnbmAm+38i9KG4ze20A57OEMs+MiIUAHXhsDTShq2B+
XYsyV06Td2gQbo0bPd/22ea6LykxEkyAzxX1K9TPoVxzUUMveREZoh+8g0QU8quVYdRt+PC5QOzC
iOKwssgritvcO1AR5E3IjNBkgZWG/24o82yebAvonuQp5FS9A+DZcjxEJCDEz9b0uJUJQ2bJAAkC
CozIXqDqooYFtZ4TDuJC7SiTH5kIeYY2tadMrNyM567lgqcI34eKGZZkboBTAfuZrpkNXorNkQvw
Xfniczv88vvKijRdXhiN7jXH5ntfB3StGWDt5ytLUU+ycgoNP5+KjZPvqrXbVu1Vu5ifeZVO1ppY
mqPHImqOnnxyXz3jGA/3OD+KCW/ZYKC7tNp2nk/fpPa5SOLCsBKy9BadqprT5qhZe2MKa77ixGsz
p0QqdV2MCZitsTByA0Unuoa0X/u+8iZCZklqusTKlPJA6bO+Bspd+b6av3I83jsVZPEgE1EBZHyo
td31Xa6cif+7ACh34sBCDlpVv+jifkIqRGuOrvvSVLuJ7oxu5T23YuJPoH7iXC7tkl4gM3CUAK1U
N1B0az9Jp6KOQuWTQ6HOw/MHJiIngMAQMe75GlHG8kr8d6LUcq2RtrFRejBhxxAwwhPrU0HCf46Q
f74/2z+ZpchAS3/W4/tjdtMWG/7yr9b5TzXi5POGRpmRobnnKHM0l4fF4I9rKci1GVIOkTErcnRT
uujD+EImnBfh9REsfn4mzgNgE60gqgqD22kQCrLb9ug5j5pdAluxEgcqaem/nQh1cdT/oQaD58f5
CoCudKBCN7EVdm4SjHYANqy9XGP9vrjw5qsIqlDg6gVvKfqszq1YA2C1pY1Zogb4Qu/MD9mH9vvn
pwrROFIneLTMVL3nNgoCIjMECO1Rcx4Gd1vna9CZpbU4NaAcq7bZ9620YcDrAt58Z80apGpplkAJ
DcgsJHYva9WF1caYQVkfix/duKmmnQG52GoFB7w0ipn1DFA6UD2gh+l8mpKaD02sVfXRcv7yiffz
+iIsDuHk68oigE3KHIshr4/CDe14H7HQs8Kef64J64/TIp6d6erxNEIR63wMJZQyEB7EzVFsEvbo
Jn/R7F2SlcNjcaIgHYNXqgUQnfq8Q199z+vaqI92dltvTXslOlu6IFAB/O/nlcBfIjMkdE2vj2XM
/ZQccT6BmfD6aqjQ6L8nan4+4rE97zwlhnL6QpKeR9WxdW76epd4e8vddsxnyAC1m+Kn0YfXLS6O
6sSg4l0MKfQ5GVcde+IP6WOiB0W1cmItrQvaeKG3DoI0FH6U6pZjDyMUGJP66H6w6t6kK4jrpRFY
OkJz5GFm+J+yy3WrKAzwROPz5ta1b4CdjM2VESyaAJAV+wRvWDCwnbtvR9tkcBujOlYyaNK/EKIV
q0KfSxsRrVv/saG+W+e6TIn9Xx2lGVD6JmjY0E1krlGmLC6G6QIFh5cGnjLKfnfbPBct86pjMQJW
E9pv193pchQWFACRuQMMAv+Zs/mTC5wCAJE1bCqPBmj/GZj/D+jZkGuDmJf0pLiHXQLCGzzDcDl5
SFSoFXFu1K2wmFYe0XplFf7ENt278G5ycrOK97ycL5iayVAAujBwpSv7I44AMeeQ9TgWt46+GcsV
z1qYr7PPK8uBDGvXmiKrjnp9zxrku3dafFvbK6CRS/89H4SyRZCWB2E4hGGOTXEbQ2OV7jn9cX3h
10woW6QfCgIyM5hAB7bxXWRBufbSV2lp51W3UIj/ow6K36sW5NPYErQzo/KY/XD834MDENGTm992
KXBbt5QfJlRcvdfrw5rnX/G02SKYIDzQdeqWMnOldCiIxOBpxHvtilCOoTZ46CImgStXbuILT3MI
ErvzEWDiJEP1/XzrzMKxmpZ45NmsjqX39HF9IGtfn9fvZGMOLVA+SYqvt0a/GbNQ87zNdQsXrqz8
/vnvJxbayDbARw4LjnGPml/MUBq+y8LrRi6HMauo6DNZDsr70EA6N5JV0QQ0Q528IKdv21/TlS6h
tc8ry01l1mcjwedbe2MX2zV2m4XPQwkTpwholQgknJTYvclYbSaTFT3b8oZPu3RaWYLl74MABLrN
QAar2ElWtvEQaUb0zBwffPDuZx9/DgRsALYiMzM48GBKBETKBkUqvXOe2+6hBfhrJcBa+vXo60H+
GZ40vwiUtaVmGhtiip55fCu27fT5tUX0gYMcgAQ0rquXuFFXVp1qefximxV4jCr/0zsM0Q2KIIBs
QkDDNJUT0ExoN+Waoz0zLQ7i6kuzRse/ND8nBi5kHbhtiLJ1tedY+Gm8K6vPBlJYXlArA6SFCsPM
rXE+/1OMxKTZV/GLB/CACWUKX6yJBy4NAZwuYHtAGQNzNf/95Iyo9ToFA1+nPXfxL++BrHaHX55B
iABBGD4D8ZGxVaupltb3mqgtBtbOUMTbrPFNeeORzzvqmRVlHxiaaPvWNNkLKze9CJry8/vs7PvK
aykXwEx0A77ft/ue7bXxX35fWQX8ckQcjLIX8eokWzCbXT+jFxYBhArgo0BQDvERVzlEmeVGvZzM
/KUqQ4AB8ztwK2gsuG7k4mKGiwIKiTI9xeMbhs49qQO+QUDcM3/ROcjh3K9Rec+gGRFv60+WxXHZ
oO0BWlpot0AbLmKAc0sFQ6eZk/LupXAPwNdnmk+9lefxwrZAbQHXgkWgTHehIFwmutSpZrQv22Z6
z7T361M1/8CzGGaGXSN9jLqxO4ueKlOVVH03anXUvQC+1toPRbLr11hylgYAnKgLTI3tmaC/Pp+j
uNA82Zhl/yKmUOdBv9a6uPZ9JbZwUwE6S4rvQwkuLwPKP303OJAMn2ntwaiLs0lx2RS4CnDa0+7F
2GrmEOZkDD+7BrMBUCXpc8fiRaOTdGJ0BzUDDExvfbQjeguezJVtfbnOsIFdAUQW8o4gjDxfBDrm
U0aSuHsZy12TbXKyG42VXXe5tWECOw+NCbgsPBXzBCBVNFB0Wb5UyBb1oR6HUttk2Qo//uVqn1tR
Vrsgk9lyqrUvBX1PzUev2Hx+MZCOQIUS0HEgnJUNgYcQsizE7V7EiE43c+uMhQ82039l5A9A9eSq
MwZz6kTudC9J/SitnTeEnfF83cTslecbGycSlsNA1IR6rhruReCtnIYUu4LhWdJvrDYYbJ+m4ZiE
rF7ZIUvOdWpL2SH65CZ52xb9S9vvHIIn5DZ1V/bIknOdmFCLrGnUTPhXYZMb90P2SOKQert+rda2
MhBbuVzrnjDuxbAyo6i80HQD99Mlhvmm+GddbGUjTnZjuY3I+xcXCMTR79ZYIpX9YeItCoTMjJ4C
BRpaUJVAzWBVrlmDAcyYFBV0ScBSWYpP1vT+NjIXvFGPxkZR4T4RSzUJXGrySIbHiDK/LFYyBovQ
N2gCWjP1Et67altFmRiiSjoteWxMeUhE8jXn43CTpOOHZOMxSiz0F5IHMMjdd8n4u26mr9e3z5+A
+WT/zEMEiQAGiAfBH0qr8wMTQrop5SmLDo6sBPMTu/B2Hbijv1qkMP0Gmp045Lr8ZkgtEXbcae7b
Iu82Yz12T8PUpN/Avmw8OKYV4bAVaSDtOv5aGQ6AJwMWpjXiaRtFunfTRq7cAnr7AbK+5qHx8m4f
93HdgqfByLeZ1QzPZS7tYwIavcDocnE/JuBYxVsMMDLmTCEaMNFOKL1s+iawKsdIDM4RkkbxR9S6
1ZdYB0b9+uQsrc6fjAc4WFHcuEjZ52LIdDeS5oEYjdilo0m+Frj5nx0ii73XRO7ORh8StGDtehun
cL+kYd6WSCP+WPkl83GsLBMWCgA7dPHiya/y2QjEmYYomH2onTyLwIWqOaBVZxDaBT3q6DQbB1pu
SNC4rtg1rK9C9JPWt1oEKoWujZ9dI/bBtmdus8Gpjqlm6JsB3Uk/3NYGwSpvPPoOtudPRiyoc+C+
x10JyBYqROg+Pvctt8R9H1FuHHg2hVXa3QNl/nZ9YpSTbDZhIY+Augr6N/CsVU4yYVaG8EThHNyE
cN/rteRVT6IRCOGBr5hSTpzZlAewEGCHgKYgR6WYAuuoNsJDB+DgY6/w84Tyn0wD+v/TI4LPIUqy
IAyGWEw52AaC/laAl4cDB+FbUWF1hrfEWMP4KvfMn8Hg0ER++o9YlxqssgbIeKsUAAtN5iY3v1Ke
bGz9vgd24fpwFg1BYhII8ZnWUaWoMNo+GnXZjwfD4OW+roW2SVqoPXRu8s2Az67cn8o++XtcuBjQ
V4McxwWfHeGlw4FiGg/D2PiU2TtXAO0x+mn6o0NVxKMtmAqylXNiwQkBW0YyC05hIierxAUOOJKn
sp1gdGr9iTzZbeMz83P56z8jc2acPagx0Piuhuex4/BuTLLhkHTe1hTCFwBmU/v39eX6m+fo5KT5
YweJZUCvcFjQC9pBXYtjC0nY/hDbHcbhgYt6m+GWkj5z5fgTz0M0zFAK+Hmax2hjSKQZehlaoEdI
iQallBVClqL7FnGSb5kB6urJJONrhGRFwGv0onOiaQHO8vQlcWm5baIM6phmYhY+dfNqj14ja2sw
Iu8FkwOaAgiApK7DQ1kYP1npdfvckHZYEghGDXR6HbDmIWiI6xAsh1rQp6gaVpoooZLWGL4WW95t
2ZZfI3w2HEbd8Ks4ITSgRst9nkWTP6Vdt0NzBtvadYlbjCf9nYMjdMucIjv02EIvgvP24IyIX0vZ
fMmmqH9k/0Pad/bGrUPb/iIB6uWrpKmeEtuxneQLkeKoUIUUJZLSr79LAR6urRnM4Nx3CnCAA4RD
itzc3HsVyxQPjdPFY7izGAFA0c+CBNKEsB1j2kg1BNyMygXbx+biNVCG3DWZ7tMuNHlamjTc2SHc
13MQI+K8aNUe19s7Nk74iDZbjw8rp2MQ1nyHWpX6VpQzFX6QfrAeR4vtZcZ0ik4ASPayhCo4ZIT/
jpVXgQ1rGqmynWotGrtPuSfwTilMvda9LE9V20FujWXUW4N4AexmN7P628qBhoZfIxUcMxY7nVV8
Hd3JW7mDoRNd+b9tn/u7yef1agThYg/kJOyWdBPwBFKYDnB6lX/Mq9HElWSPNKbA6GJtq2rHC0Jf
De7KVAUWlDrgZwcPLEHeQ7/KV6o7W2jwhQVk1nGNjoXNQFaGH5A2VftlbALr3fYbOsBSAYweGMMg
QSETd2Mh/GA3RcN4yGw4w1QNGKnQMO6SyIjcpDF0y2dFhuwh8oc/Re04j1EZsJ0I0IVzLKM8WVNb
7Sa8gtO6j+oNhBeg7zpS4UDWFj6XCvzix1K0kOUSHJfJnMkmQnrEXY8hYQWoQvXsOmRMqQXBBDPm
PhQo4iEcNXgd028JziSSRW7ROFe0d0EtZO56mFq7jHNWQELfzkGIUz5PWDDRzQj94q3D/SEWQ1S8
ZK3km5KCxoL7KDvx3tRpWXbFkQdes+KGNNGE6Z29ylvWxl7pmHEI4u8jM76P4q1PCtueNmEVWhvd
5flL6DCIjreHIqSJrEl9LKahM+O8SmHe3b42uXB+dGVGnzMOUYUpyvIds2q1H6whP0UK/oeo5bd5
jOYzvo+XayCKIbf9UIwwkoUDOX9r2356aZxkrCexHf2IwzWh7q1VkY3YQCTQj2YA4YusId+7Uf8m
wmG/jC4kSWmxCQae5RSejDCDAxz1nDiaMivlHIe/ccxqB+qZ2oMdMjppNzQjbESGaYO0INx0fCBW
DHfoEnIwkE0spf0WSm2lZh/WFQROLJA4uqgA8SoyvAm5I3HWyqT2EaIS2T7zjT8M8OlNKZr3zMaq
glUerfATyF+vMdhaGxnAVwaEKWyIYCYjqL5FpfuYKdvftpUZbCvGolR6ttrbtuHjMxf+ymgs+2to
cwpgkv7pk4H/sbrMhklhAGCJ1bhHdLi6B8Mfm9XkuPxAWiVXTKjoAN6+H4PLLWLlQbZmtA2ahoUV
JLXLoFEDJY7sDrDm2tU1mzOj4GajpbHEWnRQ28+0VwynvHyxMz+t5I+6+nb7TrkcYybXolCJv2cd
pEXixCSiXdn5wynq2z3rxdEXT1AhuT3InBZ9vrZQOvznCIfs2IWa7edc01IjHQbosZxcGBNI/+8A
rmI+7YkrV5Vb3SkEXB0MJXyIbgFcf9GBC3PQEMys1id8zl09HiPIs4xmEZu9F5vizsyWeBjcyKiV
oVE2O7jiSr5oOU1OU9HO0CcQR784Nmq9ImQJIPRPkA6FqVMXvbiUPhsy2/eOerm9rtc+no/O+czN
Qvqx7P1zMDqIUQ8K6WiRNOapc3+4E09uD3KZtQHEYGJmmCWcpJb+dyGcNoaqbMdT2RnsCwiVOhk7
s4OCTICjlQN0/kZdN3ty/Jo/uPCyv6ceeGWWeP4EqHCjPgxYyKIapmWXuYMzDKfBsl8rZn6FsNq7
I8idRPHyCQFZrv8dxlmggFy/m6ALp4aTqoO/5gjVe7Dabi/lZb6NIQATmGGqeBddNIctLnv44w6n
bPrRO+F65AhQo0ghNH4n1b46EqoweBUBehQtS1WZAM7TCtlwos74EHCZJdLjSd65TlppcSdO/Wu8
Lc43XpCo82EvopK/fEuSiDDuBFqcWKvaNUZSiVnz7lFZWfAQKVuvBt9MXHqGzFIZd2GT7UvfYyBf
d/R5rDsQpe0iihnzp1U7+G5MpOx3t9f+Slj49BvnFftQ7nSn1qoaKcWpq8wVzeExVqlmP0FP3rWa
t7Fmq9vjXfsCoGIAOQqt/NkX6fN43tSHEpxtccq4jXZuZmxtLlcQajz21V1d/jmALj8AoBkoEqF5
j1LEIsB2g9eYvGXiZNnvk3ovjG+B8yLHLxZMvRpkPXuTGjuvQ8mH/9HOnbbstZX9OPh8sD6sbIcn
Q5QPXJxEI8CftdVPHqgXTc0omRp/68h70pdLoM0cdEGeQrgFgwpdoyWQUtPZ99wR4lSZjZiZyNYW
vBQPbZGxA/JtKB9Y5ZRnPGYg5NN5WRLhjo+9zhoS3IX3esbX4hOqP8j1wX67fNb2vKormU/9qVOQ
mxfMOFNZvev8nnrQtR31cZzFS1YXuAawNLAV5kdrKFOjMpKyypO+ae5Ej2uhENPBpYYmO/rg84w/
fNEwq1hISNefhtzIfkGzXcSUlvmf2yfk6rqBjwgZKRA3L8AmvhST9kerPwGujwfFuA2YXhUiv9O7
vDoMeNwuCkNoAS6vD4RhERKVYTJ+sx2C8bmLgkSF5J6lz9XP40FT1A2AI4XS7OdFM8BMD6Jx6E88
yhno0O0DhGjWjc3H2OyCOx2oK5fynBDChcqeQbhLgGFU0qiedNmfgtpLQbo8dqr5kmmrTkgIii14
jmuzCf/YrXEnG7iW8MCHC0BT5DxIGpfLSS3i9aMdiZMbPZvGFhIkOGJNSpANj02aG2+dyhBx7hRY
5r29DHAo3kAcFMAb1MUW0XSgvArAMxenGrUEqGhIiGTBvK8xoMFWedEGxK58o8k9aftrB2EmMiM5
BrXnorVOo3JSBsewEoElp/4zUqRft0/BP8rIxdTAyp1TYwgaLfMr0fVOXtkOFnSS0ypSzbQCyRWY
gd5w4sbvwzSDdEeSOaz6KptqfuYHE1B+nQUNQebhVY+XLGtYv68HtLZv/7ormxr9WsiFzIRquFbP
sf9DJLByV/djQcWpCewYcgOoBewNey+9t9vjXFlooCXCuUgH6icK0p/HER7EGgqJcaT5put3q7sH
Wbm2bz+NYH8eYYSWcamqGgpRej2/14J2iCWKG5F47iwoRapXlAohoDjdWcErt+OncRdXc11DSwII
dtyO7JW7WRIKKKVvBX0qyevtNbw20sz0QP0R8ecy4yANCnDzPezRn/BxzvVJNu9Cnczp6fZA1z7W
h4GWSPDIFHnpEgykoSjiRhKyGvcq01c/18cxFp8LEgJ17RhzUsFOI3LDoCUJ3ErWdf862U2KT5lQ
q1yPwZ25XbktcFPM+DvcfJe+XrZHjAFCNwI+e/W4Glq3X3GopR8yBzbWt5fx2lDQ7PfmGA7I/jJH
L5iuohaVylMU0UOQu9ucHDrvTnJ2b5DFOja1AioyU+IEyBMsvd9E8LOAcuntmVzbeR9nstjjfiAi
U4bIrfNwl80dX3/r2i+e89X9j+y1OfMDd/5/12xxyUpnMmyAkXAPkPHBzMDUp86v25O5FvI+DjH/
/w8hT1deDbVmTMbHQz5rfhWOldiQXvpvcgwwPJunAo7AfKXZGHBe1A/j2D0Pcl5hh9Ny9FDv8sxU
G1O7uj2ba58G7pnQNYDc8tyI/DxKTZHo+MX8DKnq6El2EA7tqNlCb8cJ07Cf1MEtnOrOIbq2hB8H
XWy6XJW5Jg12tlUd0C3PHTSAD0bz8p+nFqAHgiwE/XFANRc5QZfTMAshbHgq0AB5tCeut2bVhrsQ
bhypDMf+sYyGe1qH194es87ILM8BHRC0sj4vqATBux0tbI/JePTFzw611g4qCEMNMZVebrgvUy8/
krw8EqLTbtrdnvSV8wwXVPTrAE5FkF/umnaIIP9W9t1JOE2sMtRt9avt3BnkyqbBIPgHt8kM1VrM
Ef7BJq953Z1yK9oXGUSQWHcAdj6W1Z7Ju1fzvAcXGRCOwz+lP8C20On+vKRuofqaZmV36ury0auI
Gdtlt5E5/emJrEpbSos4k+5LLbu48/NE17xc317WK1faXFqCkCKax+6FTqesctKNdcRPrCp/RPx7
oYZ7shlXUtiPQ3iL+hLenfD4EAE/UWvLwv5Yjj48359t1NiZ3z+57p2PaM/LdrGsAMagW422OCoz
n5eVDuPoQWePAyCRWfsANfAsZqRXD1XXDzuASURCJ3daZaKg8QCf1SMxTZqyRkILrRTV+yDDuX8o
cxM9rcFbRVoXW+32dcxlZD31EWTw8qIq/qI0KXYaknaPQdvQe+Yv17Y86MTzXgStwlpi+pwKUtKZ
6/JT0bCf/qBfJLCuaCPdIz9ciVoIIvjzkYdD4GS5DQft2d3U+/xklS6qCMd6+Dr0j37x/fZWuzId
UM9m8gMs2P0LMzyovTNzBEznVFfeXhgimQZYy9N7VIsr2w0PCoD90W5HsFquGkTzaMOrzETfW7+z
3P1O+uhPP4SHujYI+hiExRb+V3J7cpejzlgPSCnjhQhI7zKPL4I+GjUbzZMHW8h0GqYw5bYR+5kL
a2aaJSOBfLg13ius/pvN570+jwsMMeptoDdcpKSqwSXLKvMER7Qqhs0hS8ac9Omgq1PWouBXu5tB
9b/tov2GdP1n101rZqBAZk1NYlSCpJOFvusYnqbBiKPcfhSO+6UkzrYM9SOTEfaBLY7VxGVqOsML
nCe/6gwt9oxt2lCu0Fp+pg1D405C2DnTK4IaaA9JRWfwX9GQ26POASGQtn9tOn9LlZf4hpNYvfVA
pdzgervTBLHnaLJcENSkIngTzgL8FwUCcONLnyrzxFhOzxMNh71qhX1stCW3aLJbTwVAczLutN2e
AZL/DVRB9zxmNPJjf9gQ/zj9UPnAqtRAa/IYEb9JfRb+7liHenU/jKvbGwe5z8Uv9s3ZzAaJDi6D
C1mhgNMxH1vhHZvQrxNehCuvHL+JYUocS63gP47OLs9STvy13zhrCA7vvc6BuxVvdvDa+glZyFjo
vkxhcAnGfrjTbrltmm6HPy5t4ZRt0jaBCD8SoLG3E2hhvTQhHdJR4/nXhdnZ7Hu6h7IwTM0r990e
w4estYN4srsvA8sOdRU98rbLHnTbHYe8RUm94Cu/hcZmWWxKZxz+Zg4H9IKUAs3Qoo1Z0PhxQ9RG
s/CtKfsScDB9ynWjYmqJlWFVD/Z8hRdQ1YlV7iIKR5NAX34cYFfggu8cVmqlo8JJC0pTOzD+hqxM
NKRMw6KBxGmb5L3B40DCUAMOJ0VMx6JfExTTeUzy6rsO/YNs+rfCi1LVhDuX8bNniaNXlqnj5E99
n+80MXduHz2QwkuKUuxhpvgGjf1d7vpbaK3CRhDoDjGlVFVrMN+OtRbbsuVfA9JB1SE7THm1blG4
m/rvbWulSngrGRhH2KIjsqlo5Sn2pcnGbTsGXy2fPFW5lFsFeeqUTv4h66D1UnD1Ey4Kb62jUhST
T35tr7iKIAZanRqq8l1tyNSRoV7ZOXZCaIOj7/0i1rQ3s35ImqjMgG2JsliPVb5uLTD7IqM4TU6J
cqwqnwotUqd3fxmNF6xdOrIUlbM8Vqr54WRBt+dFufEHkgpUU3wGpVRnTOlQuRsvq3cuJINSAbex
BJK2qHOF5GdZ5N2+6iIrDbgZg8WsUoB13BgSvXkyZOyH7uHC4xPvDq0nvDzUvgUSAxD6qBMBXLu4
0QGrZQQkCu/od0EDvcCp29jh8NwIvrJyJ4mgfOlEA00nc1LrCDidtc2gi9GZxm9bjCvmDCmheb3C
ZR5PUqKFF/nz4d9Jgz5BDOTboLsUWqhqN+mqwgbN8kPZU2jR6p6jCw4hXTrxF90qZ+cbZdIR47vJ
2aMyTMhpq6d6ch6B7oGhjnsolKJHbcs6Dtj45EfNSg7uxsb5GZj7jdDqR1Tnb1VWezGkPK3E6joE
xUj/bEr5w7P6g22y4+haaSHZMajYLlNTQvPIiUMYUox98QPlXoRqzzsUaBytxyxrIRZsH/rcgjeF
+9UcPYQCnrjSScyuW7u5xCMYOLNcWg/EtbdFOT1blQNwVBkdUFV5vh3RLpNofCz0uk00gFDdXpbO
8ipETbaQ/tHrJRKvgLOYDePTYBdPrWnExPfvvML/lV4/x3yMCG4iaHAAdeK/Pyd8Be77XujBO5qR
ME+YYgb/MWW/jUYLaAbEmBH5PSe1zDVBa2ZMz7Kzd2ZRmquu/gtezqaB/aIBO039znnaIyIc20EA
FgD0y6k2O4jUAtvljHLV1nxK4RM8vdLSEgcKL/vN7dW7TCRmxUo0szz0s6ClvnhCUhDAakkn6xhN
M4Aoz0OyHxvdPysacXB3CwL3kXzsj40Y2//8GADvwkQJHyKWsxLdfFN9eJmbHWfUgyDykSKF+oLW
Al1DWVHdyQP9eQqfPxeiArgRcPKEaP8FmDS0Ua4NBqKOOSyPDtzp+EtQ9/Vu6DnUwlAV2EDtFlqQ
kW18gQO1/6sCzHBv5QPc0TLT2cOnt9t7hghfoa7tHbqip+uwZ5Ube0EOoLjmADNBKxc0uqbSK5p5
v9rOzp6HsWU0sZnIvujSlE8zrX3lVRmcJ1ByNl9t5pi/BYEDlyt7BH6Eji+WNwGKCnur78T0+nXU
BtFLSGwkyaPRoDzC1SGYBDm4gskHHubF0TAKDgwT7bejBYdBOZAegvhW8TAIDX8jmwZfhCTjV0J8
9SIbhm2G1OjdsgXUzHGYkwJq1iTmuW/U0LuCXFRJZLcCv9rZwJzxXgnrMvsAeMMLQBkCMQKfZPEG
VbKgPTctTCgC2YZT14itIXszfdh+397Zl88MjAQogwMn7hmsvNjZqGVYTM1LFzhFbAi6qZzv/Vw0
817+80AQfvXmjkkEWvSSRcQsPUx9a8kj9QIJpJ05bSis2c9F6dgrC8X4ex2wy4gXAgUz88ZRnoBO
wDzzj+fGm9yxxhk9SuHbu2kopk3DGP9T55F+dnqzTAKtABO8Pc3Lp/vcoYEH6mwUAM7U/Ks+jOoQ
TQduVPLouR1fdaNprmUw3hN4uzoKiCDhv54X3tOfR/FA+IJHGJPHCb/kuY5MsmaudU8d7V8faxET
UA9GvW4uMAErsrjhKbCUYAlQecwnQEJl7UKuDjYP58Hn4kvOJuc3HXuATwMvO3XTZPwsc1ps4Zyn
ACapm+/9FBZ7giCwYiSfkqYHwsSohvIpkhHyydYieKrAMdkBFjj2a88ekqyvq1UFk9lYVzkE8XUP
z0Xe8rWWVZiqbsoOiB9DwqLejHEO1TbX4nfPXAlIlYEIM7R8NWqI3pka6ZJkcO5zGrhm4djHo69X
XQ4HGBXSAkFNZxA8hftK6WVrV3soYVVBtCucuaYw5XZqcygYDg18pP3Srd5Ac3m3dO+9R3ryE8H6
ftW71rC3LUVWRd4DidlwejabAe3cASWz94lkxrEKe7sCmLSEqYDfCfXYl0Q1d566VyIGzDcjKA6D
zn3pp8bqzJ5MoPSPbm+So2pb8YPCy+Fg9e145zU3f/Xlrph5B44zW/1e3BRTRyDLIKk6CmNo1pPv
hWdKJDlzg44ruI44K9K31SGwK/KOq/i/yeLOlWqUOkExBtQMrSUUHT/vfSqoAXhfp46hNf7uBlCP
/BIG7ll1TwbySmjEEx7WnIiN6MEssfoFyU0A6RGEfZ8lQp9EAbQQew6zfHU7ZlxZUGTQqN5ipFk7
dREzaOkqlIBCeXRE/62z8xX3ZALZ3LRBGl17fD0paFTUTnp72CtJDSSBQIYE/W4mdc1b6kOoCkVg
hIVdqCMYz8eh+NsWL3m/q3JgOKDH3Xo/bw93bTln2SnsnAjl3OUsYUDBI6Ny5FFNj6hRw83toXHf
LOPP7WGuzQr7A7zkEFQ8lGE+z2qEZkWoAyKPfhskJHPruB7rb4Gmv03q9rPNxusEo4E7Yf/a5ELU
a0MQZCFxviyE55UC56cEEL/P0RnMQGH9kVk0mep7rOWLgQA8RP4ZYPujkIZE/vP0gIuNfK54eXaj
A0ygSf+tQRsy+H57Ea+NAu02oOhQFsQqLraGRcCTor5XnKX8pqkCZMSCakCA7v49YYKrI7l4j2A2
AFQuP1dJmYtyICnOpefsrSrfuLKNh6rdV364vT2pixCJpYuAhEGuAxQzwIifl260mU3AvM/PnQEu
SUC/jnjZ+2K6g/D5V5n9FB/ncWZB4hkhAh7TYvF0ZOJtqmF7Gzl16jBYMqIU81zQIxmeQDMq+2cG
RxGjqWLIYsPo5M5WvMh7/g0PfPOMtrxE34V9S+ve7IszV8FcA3oGx+THYAL6Tth+Arvp/7CqiE7/
b7g5VfkQRQD7YVXuwWiC2h7EBmhied/ye5Dti3xnMafFkpquVrU3yuLcKBEHzj4Sdzb8lb2BWOFA
6h5S0j6+3OdZZDm6aK7CLHjhJlFtAUb/Wre720t15cugu+4Cew5mFnCpiziPjWFypDflmZl4gxgo
Wz80mSt/Rsz307IKkBfBvOhOlL86M4iXm4CfzwTIxdKpOswmZeGAgRg601OSMdrleXUn/bhyjAMT
qJwZbovQvkQP+B43mM4mfCAnjwf3sdGvpZiNpO4s4UV0x/WBUWb8D/69eAy7dW5XhRfQc/8PbxFq
c90zEqWmcl8g0s9BLQOtxy2Zt7n97ZYEX4CAMDJgV/BaMPFSXqYdBueAzsiyOjs8X0F5d4N2xxr2
wD+0LXayZe+d5x2pP6Uubw728Pf28JcHAGU2FzNAN8HD34tiSmOb4HX4RXtG8d976jlvfkK9Qt77
jNeGwe/+92ICxH7ZdJJDVPGpa9jZLSECWyq3S02m7oGRr6ylB6gsHNV8lNjx6lw8Xxxtl7SzOnY2
q+pETBsuO/mqjV6d8qUp3UM4WWlu+UDwoVDc13cOxMUcQc8GnAB/AS94ydQelR9OvLSmsxAy2onS
EOuogdPx7Q82B4xPl8BilPlXfAiLxuzLWofTdG7IphjRZprKtB7DFa93bbVxpz7GzXB7yIsziCHx
hgd2B6Uq8E0WMYzDrt6r7cY8B1KTQ4NH1bnWpEztSsEw2OnKx//DeBAeQ3UP6ikoLH6eYhQ1Yio7
Mp11VxeJYt4qaOpDxMrfA2Cgt8e6iGLz3D6MtVjOqG0ch0S5eYaJ2jl0xEZ2GrJw1ur/MgziP9RX
Q/sC+GewDD0cHOJzxUc7nro+qXTYxLxTd27NK98KxHBgZeGMjrboUtrO1RxiFGQ0zo59mNgb7U5O
/1OU+Z1lu8SHgKkFkRsUfgNAbgAl+/yNHN5Tjk6jcTZbKA06Op4oUJ3TQ+O1sVvD8FVaTdp12jvk
BhFbif7KKpTGvXrWRdiefwaiNqBS0DS+8Iky9NiCxgsbu2mwYhM+fu1KFgRmUc8NlTG759d4Zbdg
OFyzwOXDf3RJnol4YXguGQxctCeDfrP9jbiHZ7g3xKJuFoKHy7wOCytpGwPZA0GBKgZ5+fZ+vLZu
uE0BAsGDG6WQRaB0zbY2aiMk5975nYdVYkVfVL+zjIdonOIwu2cmPZ+iRdCaa0ooH+OmgfbfIkFp
ytx2ssgmZzV9L2BOyrt7Mj/WtY3/cYh5xh/i4mhINtglhmAo2R382nmlIL4ocEXPRsXqrRh1FNO+
7brYc6YvdpTRWA/jT0d7KazqEkKcp7bwRTyFA7tzWq59U9QJISocBiaSi8Vh6ZySuRkh5FxNDy2c
ojS6RaCw3/6kqKhfWWWEyzlEQ84dMqmfl0DmEJMTaHCcbR1a57Ga1V8l/C+ZQtNQhKgV1Zr9ZmUQ
rWXoqG+tz9uV0E6wk6hEwGIw/G6VA5wzy+yPQK6QWgKiDybwPInHozKVtSf3LYbY2+hlbblpD7us
kQYKXhKlrN4O5MYwRbuxapyPDMIlQxyaA7SQoFCyg4lnmaL8X8TjjHCivmXBvJvxxHYLMyZe8SOQ
vrXSg2xQVPP8VKDrWPloloohNFK3cEEvSrgFfLb5pNBWCkfZJlmn85hNUVKbFewhy8yIx6wN4r5r
cHyksk9O4foxtS0RM8thcY3m30GVVn2wVaC2JvgmmzLyQU0GCzsB8Mw4Gk3xjTeBCOI21PU3ITVK
grqo2rSCMCaoj2NnbPjE+pV0Sm/V05x9gWSmswU5J3irs9zZoNXjpONQ9HvVkWLftH4FMovR743Q
KGOzLsYHEZjinOeQJLAkA2QEfmwbSKq8Amrk7IkKyGq0g2bvTqLc0sjrNkNtslWUA0qZ49mcCgeu
zrCHq84ADpOkIKDeI33DetaQBGsM3DGESmfV+U6zVmBOrfvA0OkUwk1S60wd2j5394WDGlQ2WHSr
bcJWKDKjpA0TlBgyHBEsWbWdjpGbJyPTOtVgYMW5DsYDG7sBH2hQBxJSKD+7yt9APG/4GhpzrbQM
yLkLSrJWePCfRRAUsVfAIgZc5VkSA+1O1zTCteuRk0P6aiUIBeYNOAW4WJvmy+2DcS0yoPaFPGIW
1LwAIFewMZU98cMzrL2SIAc8R1l1ClTQaznYb7fHuhZXZwVBIKzwPr9Auxahx3AFZ+Qc6SaMcUgf
3IoeDVujdR+2QNfS1KqiO8TEOXouoyvqeCaKilBsgUfB53OPTmkVTZ4mZ6uu9pmTbypepk3kfYF2
UwvJR397e5LX4gySbLzJUCYFOHSRn4WBKieJWvQ5mup3mNeuurK4Q/y5NiW0dMDzm+ttFwCrEW/Y
QTqKnOF0nvSueQhamCNbf7jXr3Ij+q/ocWQR0IeB5iPuQzyfF9cTQLykrFsrglcpKCeguFGvXFfT
PfDPtWvg4zCLK6oslYSc0xSdp+Bc2Dw21A535p1r4NoO/DDIP3DFh3uQDeWkAWiESeWwUcGjap/8
Gj61uRNP7K/w7tSk7kxp+eCa/N7oCjFiNBm9OEa56f3xgSDC3N5x144wtOZdSB9BtfHCUgJ0ZeaG
0+y8mZFEmgTuHvuwLRPgu24PdOV1hTYbBPlRS4bF2JISSCAB1rAgi84GEBbqb4GbySn2HVlFBW5P
AOyAcfj/G3GRG9iElwPJMWIk+Jq1INWzR+39GCKUlNttbjMACe9V8q7ukQ+zXOx3X+H270aMyd06
oU2NC+nVj4DLYvVaVDAE1O5/LePMJwwvY7AsZ6W8pTTCiDaXmeU5OePOmmDdnnkAJpHvZfH79mpe
3SgRyhhzNcO+MKEYZZ9RlGKjsy38VAPjxtmPLBJr0t8BKV2WGjAjIE/RXkF8RRlsGXQ9t3I6qf0z
yObnhrubOvS/cqWxiN6TKMcVOs9VPPvjQiMt30Sl8+f2VK8cPdT10AuGTi20upYvPYOqzLOK2j9b
YyDiWmZtMk4lMFrcmFa3h7oSjTEUevjQMAIma1lfpFSYQ4vn69k33ia9zRQyI+pvC/hm/3ciGcAw
86xmOiKKs8vLrJqVW4qw8+F+6yU5CVNKxo0RkIMkQCxU9C6r5+o6YhXRzkcDBPX1z7enZfXQRJp6
/1wWYVwZ01fXMI868v7eXsOrw8xtAjSq4Ou5jJQmG0sUyIh/tl1uxIZlfxtsp9+0tsfuXM9XRwqg
MAykPwQYPPvzhJTJKWSDbP8syj4OIDcTjcFa3TVdujYMVFvm1iIkOdCa+jyM6QWCtWEOZN0gzsK0
ZewAv76Wbp5tbi8dzE/xZy0yHBw1J5iZalCkWx62Ge1nFp7yzhDsaR9HI4AcjobuTpF1wLSePCkT
pp8MlC1z3q24X6AIHkGYyujYe23K9g3AUs1ju++sLdiDEJX06g7APst95DRTD0jU9NqsGU2rSgAr
UCk2xajp94nntl6KX/U+UguNaauTz5lsdQoUb7NTfGC7Iodgjog6H1bqWXTIOUEFBMZdCfAPYJLC
HoWfMiNyvtgkB4ozq8fELwJIcRPI0RK7z8+khbPoqPpsBcuDLvWGVq4y+IslGTBLT3AF8nccoKG4
MyFixSCHGfte2ySTO0zHrFS/GlipAS4YZHsFmF4icB8Df2eSrXI13YP+EiTMmh3Msy7aMG46x16K
ED4n8mumTL3RLVrAmVeGDyEgCZscZisJkG/6IatoD3GuDOC6MtvOWrPo2LUWf/Dwmi5igDKbVQES
GZ4rYbBnqJxv0RyVmxKAgQfIKpnnMXDHx7pT0VdYA9kPIvPMlWGYDYybKFDkg3Z20AIrob9EMCPa
OdM+B9QhrWCKvoe//T88X/SVdj1e62MlNlVD2DoEBiQJJLN2+K8p5jVgU6hKirRy+gaoSCeLETGy
2AkFYMMZrG/Kno+QauvttAqQgwcE7oI4PU1itWWfWsC7/x10YGwaUviJ6RThvgbp+Ci55+4hca5O
vgbeIIP8x4F3YGQTtzS2VCrrlUI+DTvL0RrmUKH10lQduXPXXAu/KBtCtQih8bKfrkoyVIVfeahq
t999RaaEtHqMSWG+ep1AhlJmd/KtKwkCuiFQSwRyAMC7ZZtWeSFza+F7Z6BrVk31YgzvUjOgakHB
Vr+YuMuNuoD8Iup/HHCRBTm55xrG/5B2XjtyM0mbviIC9OaUZdupmvLqE0KWnknvrv5/qN1/p5tF
FKFZYA6+gSBFJdNFRrwG2BVYzUuVfRu0H7n/LgrPhuZREXNredp1W3CTlWcM+ozswrmsDQZpkQVF
cQsDzvDxB0SlruNQ9ouNg2vtiDR4TvDvULG4at4nAaZ0gzlYl077pfjawZrwckBhbeN4XB0Isn4Q
u4CVXKm+D2pLmgKo5ZLkhnT0u0KcqwKNDqkVP4a21R/QHNO+pLoZ7xBGU3dGL1f7tIrB2CRWsWcE
tRdnjf3vbwMyMVhZlKToyCzb4oBL03xI5p9VWn/AOASP+CjGBw3Pg43sUl9br6SXdFohG9E2WHQo
AkpaSThN9gWDu3If9uDCcev7IrepupMj6xfg2Wzvq5l1sFGTAgITJ6cmj2dqPKo1k6MH78wWBytK
ocgHRyI6BmMtP3EBmFSVEfbpxsQ5ZlmCpbgda65VVlTyYlNQSXGGnYgy5U4UkH8ompgPqFaaJyca
ggPA0/xzhH7BwZSk9qgHZzlrUIELKDbt21zw/3nGUJ1JBsBb4Mqo6QzURgb9wEkGwk9GA0EHkc/R
03EB1Ih72hWUyNsraOPzLTl75qBqY+or9sVCjS/u/S99h1G0qQaubVqnaux2So6M3e2gq5sDORQN
JyE0xZawHaEJs4EWQtBufBwL8RmBx49BjGrJ7Tiru+NVnHnwrx7ETiCXQz6BJet5B49R5Oq4bd8O
sfLqcGZ1tP8dymL5qU4KUYXs7oL4gZo+1AarXP8QkgPcjrPxyf6yoV4NxQIwnOsVQwnKz7jQcCN+
Et3z7Rh/87ZlrvVqMMt3RYnIc0rCY18KAckoyj+mpuSqev2uraNfSW5+YLQllE79nGjRUxzLriGa
/WgUG7fe+mA5fOjQwXRb5nxSnY884mr70knpToI6kUE4Qi3msDHetasHXNcMU8ZTkJrd2/VhDGGe
pFJvX+TE3/t5eZ8Kw+0U/ayP2rfK0H81MbSeqb+zpujuduy1IeL1o7N4IDpfCaWplZgy4RT2xczf
yX3GCN/n9cvtGNfCK1yt3D8wyLmIQHwv1r8hOUVlNyMlp/JdLH3LbBQ+h7NhPcrJO9s/tFSGeufc
t2i7Gk9t8TQkjdv2vzZ+xdpXfv0rFlukzADKDxOFLzl7Jw+xG4f2TtIPiYDqau/y8LfiQ4XeeHOt
bf1XQZdOTcmgAgbgDL1Ymbj0qfm5Tu2NLXmt4DF/XuBs3LA8Ua6QDWUW6p0axtYlHpJLWY4PdpEk
O10UFwh6X40o/c5LCQch/2es2htf9W/nfblX5wclqoFzIXa5R0JL9mtDEaQwrVbKuwZh9p01+fWd
3ert2SyLaGfaQf4pjUb/grF2cgArn6OyDUlP9YPclQrpZ90FzEDSdfso8MOz0qnW0Z6Gfp+OVnZA
nfT7OFYmzSCs6lrHRD62lOXPnWnQbgUUeUxGe3B9dIgzt1dBvt1eOdrqJqGeDkyFRjM6CG/3Z27X
9NRDy7qoCcdM+8espfyx6031bKmFchRxluxaASWtnATpVVNhYZypgufR6LCepcyzukQ6ZWHbeT20
SroQkwWhK4mMQ1y3MJNHP3Nc6s3+OSC52CHZLd8Pg1+dFB6IOwCG0o6WYXnPu0p/dFDAd2OQxM++
34pDIZXaY2nQDUnNsfzsVBvbd3UJUzdDmWjWDPjLfn915MPgq6eKS/ESoZmhGe3B/EdTVdRnWMCv
Isy/4FWEqNHz0VBIg+U22mdJvZfQrbXyjR7F6jgQm7Fgnsw1q8X+N8IQoUZbtS52UX5UM3E/WepG
iPWt+J8Yy/5ngfp3lbeGdREYUaYtasi5Of22kXt1h6S76Ep8GAbpPu8QvQ23+O5rOQAGVf87QGfZ
UW9QHEf817oM6KEG2lfL9AQlBjQgb++HtQ85S+kA9SOtvpJEw8ECCG8i7ItS+fBnHXTlpGTj6l2N
gRMI621uviwB3FIRBqHZaRYVJNU1BeRGqVO3CC1rr9r5PprLfXPmvlgRcinD5BOhcwnks6P+AKNz
iJN7vZrOyT8rDLPEX4VaMgaRbZYSKsPOZQyeFCt369ZttA//xbxQ2QYmNW+pZTmsdGRhI+vvXCx5
fKZN8Tw21gYuavWLYfkIYg/Q5VWfzy+UXjEzH1ZECckoSR2WV5/KeyUT8q6qWvVkqahu3B7X2vEL
HYPC5dwOAbvx9njojCbItXSmYiBn0BkPonsY7I17+m9OubzHOBloEfD9qFgu1kLQNAZM5JomSE6d
rHR+VKPydTKAyjbivdUk1GZ9T7abCy8yT5EqkGEawsdTgIHkRHlO+5rJyV2jxZ1bomYd2n/CLgIK
javQ7a+xtjPAV9H85D1N/3P+81eHJXnUWBVa41xiMZU/nLJJj2Vsq3e3o6y9x15HmefkVZRMtwXA
Aj6HEepuO1lw9J6d6ZynaHaYyDZsLN3VgxM0E3h8rOP0q/JqT4ZSAkUjD/VV9PR1sCkmGpP70LCg
VYOoRNu9xmoA2v5JUUv7jq9dfbw95rXF/fo3zOfrqzFT4KrtqGvti9F0WDpMITOJu0KowlJUvdQo
97fjra1rWn3gcdD/pDqzXNcCIUSpSO2LXtaHPMYtw/f3FZaet8Osf1sK1xxBDt3cJYC5kSmQdD5x
hiB/FxijD+dBPDSOhm2CFj63wvouxPDS+MZOr7ONjzovx+W+sl8FV99+VLmBNCmcCOjDZD/FVXzn
xNnGfbSGBKT9BHEOtAMth+UBkZS6lCfoQ10M+dnJxX7y7/sBnapLgl9Hnx3Utj/4qrNTzODUKMHG
hly7dsl81ZkPwYm4/LyO3dS874kOpuioTdkfy6mOk+Hvs7TcehmvvWFex1p8TbwfOOQ7tASqibqy
poyYNAy/1Hz62DRoMASDoJjdHq1BPk2NVm+spOsFi/YL+xPHXMZ5VeOi4kRlZujJbopfedMjD3U2
pN+3V+v11yQGaaYFUHsGzCzeiuaoCqRROvOihdI3zDtQdRaPklo/lGaxccZd7/dZyma22pwtDK/4
rFLdQ2/WW3qK2YnOMLzIl6HQ3K540OytvX69Dd7GWgyrFFMUdwEtPjWftQLqvbFlun19Yr+NsLjA
QuRNh9BkNHHthdY+b5pdzeuDIqzZ/t6sWayNh2IFlEUuIuCbi1xzSq0mtIbYvHSx8lj6zmnqNw4O
3BGujg4Yg6hOcz7R4r4qiwQSr7pGH4NnU0AqOSZ4mZwztWj3DddFvRuM1rgLNHs6ZGpffeytLtzH
IJ/uihowcOcE0/MglcadjGz0c54X4TGwE/1LHMUDfrTNeGIL9V8A9hnvSS+Sc6f46bnQzM6dsMjY
lXId76sIZB0KEqpxgDFcHhIKYB9Q32YO/VA/+QNKkmVTdsjipt05zdV0b5vwk7Q6tA95bcVHDTap
O8lJeJ9gXxBCzG6T+9jqvlWV+cci+kOtpPJzY+Jfk6mJc2gEvL7UpJlXpXG3D6ukeJRafToOfqI/
QAE2OtcvO81tOjFe0sEMLkZWw8cDH7LDwkw7GmH8Yxhr0EoiVHZBgRiJXvrSO2fM+8fEiZID1ZiO
7lhSHJ1e1veY7Im9iXD7Bw0usFviorITQ+u7ahSGB8ePNeQ/1eK934bZDnqs9dmXTHH04yY7Bxh0
Hcuy7h+KMjaRyhnUu9LSvxZUtWhd2rqLZmDgUSbodlJAO1OpwbHYlZI9oPf7I+iVcJ/XEqXKdvrt
bDkarJ0m5HQ89qg+cWDNR8CrK73tQGqGFfoLsd+4QqajageYzQg3+XcSDfKSlNGsWQGSSsgSz+yg
lzAOWhM8q7FydmJ6mqH/UNjFnq4TKm/YqmS9V5n696TJnvxU/udWx9vwi5uhDdo2Gij4P5uj/W0y
1M9G2Jz6Tt24AtbOTFiuMyYOXu+VdbrVmJGu4zbw7HfG0UmTB+D5QFthKI31KVe6jQf12o2DcptD
qkfr/Sr1b6xaMXrFCJ6tMDxmcBv9OnhIrS000moY1LBA74PtusLwB41sonVqBs/6oLSuyMNHdtOl
b83j7ctt7dTEDBtgJo9a2KeLU7OLw0xDX9e/CFv81A24+I3ib2RDazFmdiTII/LKK9Zp1aiZ3Dq1
dFFHiuYavO50422+klCCa/pPiL9//mpXKW2mV6MBB6EzCxN9cKdzRZacg8b5pJatZ1bWvq3HO3Pg
9JG2tJnWtrRDu5T7GsWYq2pngkuSEVmFfxms9Bin3wtKiun4PZ42vuNqHCoc2GzMpORldh41g9bK
2QT3Px9p6H/C3cZtrfd6/vX2mliBcYFekRGSsDRE5ChHvD2jME90bJr+0oW9pfJJUVHKJdS/IasF
T62WoINXZzYaPE19BlWv7PN+sM+06qP97V+irqQQ6BlROZjdfEBALX6J0KteGyAjXcaGfiEuTtOu
7uXQRdJixABBSb+OPRYI6Bxj+WlauEp1fnwqItngkPfDXw3X3HFIAhCEdRmD+GjTk1ZM3+wqAERF
+/loJMmIOJ8UHNKi/RM5xkPUGb/bpNWfplpt9x3GZ5Q7xy2f+5UNzsjm1oqCcyV0q7ffWC/pHsaY
mF4kKwW1oB2C1PLkXJw3vuBKykKcv4730EXRD3sbpw+KtE+lULr4yC/mSQksnTqw0KznbDKwF84R
5ZHcCl1tFJdOutU+d4b9MNL9CMz8zjTanRRWJ3vonxS7RksxOivwz27/yJUjHJ8hDD3+qleh//D2
N6aV0Y+FrEiXsX3vy6BF0r0ql7SgjWM2vr8da21F4UhF9wfuLGn94v41Ex3Yf5QGz1Hhu6L8Kdnm
PkxObXQaJXVnblnPXIsx8grj6WCi/zobhCwvYd7vou7UXrr0g6FgC4EZTmho0D2LGMDPBPgBpzvV
m6iLPvqW3cBWtNJ90PhfeSNgYd5q/gGjvPSD6af+zyGFGlFkOvZnltQctbKzHpC+CT7c/khrixNu
znwnoMiBQPnbCSm5Z9Q+dTgA7E/BjCOCJoPg2+F2lJXzTOHlhq7ITE+9Ivk2tlGaQ55Dy6sRKSS3
zvZNBCXbrzIFTAJycbfjrS0zXiScJTwW57v17aimNOjJ/oR0kejXFBRTeudPipNkCYla3lhm67F4
+8+S/FwMi2WGwmLm1IKxSXOC2uLym7V7gZBNoUguoo3u7aGtrWpg4P8v3Pznr+6/VBdqYaQMbYoN
N1BODowcy/ncqF5UqZBI/n3DsqzB+M5v7/nx/TacgTZZBafSv2CadZaC6KXztVMvRYeqjk5FOm3k
XMr8770t2QAnBshDfkIqay2hV1Yja7UykyvGWv+FOSRyf9PJ6DjoD+zbMHHRbN5JvXmQM+eDGpcv
cta5hpJycFufh75/LIvi7MvR8z9/9RnmPEssy9QJl/Yd5jiociS4nSb/2EmNm5b3Ute6SRiehyDb
AdjdmOaVVfUm4LxvX02zMsZdAnTRv9goNhsJDqo543a4pcZxP0nKxjSvwB4IRw3pr5sz//BinsEC
+nmCHs5l7IyR/lf7pE35Ua5fzPSDcMudNvYnze/OxaSfEjWLybzMjUNiZWXzE0isMAsiEVhupFFq
cKPF7R2tCN/VpXctTp7F0WwujvMlzTfOvdV1BqOCMifgiqtMripQhwP9xbqW872eGgdbeQyGXwKL
eR9wfmbvfHMjqdNX53R2W4I2NNN1FyeF0uFS3IrKv4TmezGAJTTRvWxgpuiKazWeNXzFOlzSQ5e/
i5Se43YgDQu0/GtF7KQcIe+/VBYywukpseS9E/QuLdp3sW2exHDGQXWHNueuNlR38M9Sr+5iHVu4
h0geOQABxDUXkcJ28E+28S4mQw/6d1H03fDPRnJnqt8l58to3E3lXUj3+/b+UdYml+WFFhOlSj7A
Yj3XYU/iBjf5EgwvdXfIxkuOQJkVTq4y/cSH022Vs2p2z5LxLu9j8PUhb9bxoDoDkEscW+QYYaMt
5Rp1bUbmn6TCfZtliRf3hK+no6lkMJ/MABXTZj+0Xxzbd0HZwyXUDuMEnVI5FoDdihdN5aBFs1cv
v0ngMQ1jOujxj6BGexRw2DR4HSY+eo6A2Sxc+sePHx2h7/1y6xW8ggjg9xokNazaGUu/2KqNX1pt
HBsOLakW49biELJkyuBP3k97VbmX+s+53uyE8aUpngSYv0Q7dLz21PCkycdMj3k6Y7KbvRhm7vr+
gyKlJ7ijk/Wx6E6dfqmFVzufe/08DS9dg/lr/isrIU5G9rkI7zaWhXp93M8PXwd0L6ULRAXfHnO2
PeVNWPs6bQ/F7cJ3Un2fJQ9j5QHrIHH63JS/9Qjb5mOyqdA4r7jFTQOmnlxt9irHlWixIvU66VC+
Lo1LbOpPzhCeDJOiBQISt4e48iSeofvguObqzJWThAV8wynKyrjYaoza6mOjlP+fEeZf8OqqGIJ2
6uq6BR+te4FRu7H25fYQVvYudSx1hthiMICNydsAmDxrXZCXJiIp+pM+tGB97E/xUHyEb74freA8
GHW2cSGtzQ6YF3ToTFDKV89Bq1d7pYuZnS6uOZZrq/ogOiCleadvUQavQrH0gF/Pj0/uHmojb4cX
m7yZorJNPdRWq/yz2R2ndoPPuRVi3gavpkg1hdR1RZl6YT52dzBfKIO2YXoRqr3VJ7k60hgNkMH5
yQOD7wpXMAUijwMsZzy5R0a9b05yHFsuDG8Y6pCw2iA/3V4dV7n9HHAG5lOVoYK1zNiUvsSt2SkS
L4m+hCbKtd+rOkXt+3w7zNq4oG/MCnSobAPme/sJA4QYs7Z1Eo82VHVswuxY2DVos/4n2fDZaKw/
t+OtTRn8HnDbpAfXTeFy0vrAd8zEq0ec1uUw+VgH+qVQ9X+tnfL5QIHwYOQIpBm6WH0pqGzFmabE
S2EgVgiwFD/L5svtsVxt4EWMxfKLgyjUY19OPHL8X7j4fpk0855GF70azBIC8Q6m85bmxXpM1DVg
rFIOXN5SE3W6UQx6wkkeuXX4weyLfaO9ULjTuwe73iq2r04Xog//N9wS/CTBLIaxoiVe3wX7bEJo
tyt3wdaiWFvr9B5xwAX2hkLP4rrq7dFXULMovKS2wvd6MBlf4jJEwflj5HMW3p611WCgmejrzsJ3
yyLgaORByssLwldV7YVOjVNEd7NuMWLMG1fIWiispam7oVyp0qd/u7lSvdCiNqsLr605JvrPo4B0
Mv0ki7w9pLVFQQtXY0fNmKTlJs4M0SaaJgkPzxLlKCVysJMm42jHyi9TjT+Q0DzKjd78+4fk5ICr
h+Au97yzuCDbatDyNq5yD/tcYBxNID1aSTW6iH9L+2CM1Y14f1OHN6nFjFWcu4fmLHp3VXkyRiUy
pS7MPSwBYxpOQyzRKzfVHa092yqeq1A6xKLHksT51GTSAXvNS5qMBjoTddKXz6pBpbOIlBjfPbX9
KCbIaK2NdIOrdkHxgd2uTO5op9odcQbXLNDJKbpMfiw0I9oXpSkfijyqXJO/cufneu+adRs9BGHs
74aqT57r0gxc1KxK7VQnEOFciG/ARsUOC5d9ysvenCA+8Ubp3DQdUhLdwDmHsjw9Vl0g3dGp9vd8
vfiC31iuHLUeypnix4FLgcnHA6bMXnq7VS5yqbzYwv9WRNJYHyHZ0FKPEvnQSxbsCsuuUULJLD2H
w2X/UfAQ/qxJsuo6Q4AUCqn1R7PAQzGFWuLJSuik+9iEweBPYXVHO8w+6FIlH5DI9787iaoC4YZA
sZOSSN2lem7cZymmDWYNZ1YBCPsuG0Zt34ukx4Iqs/gwfbUx8yunEI8IWlMIoVGiMef1/+qex3wt
nT1Bci+pfmfFi9+/84t/P8vfhFgcQXaioKVsEqKIvptadJc6Jxuh/8GhEx0c23ALYbKyZYGXoKVF
c2AWIFjcHWE22bkqRbkHD8FtJvDBNXjIrNtX3aUIf0rxxpNg7ROSbYLJ5Z6nnra4D6sASzmsdWKv
78uD3fae0pZg963T7ZNoLYwBtJNiLY9xqg5vZypsHXVwwp5rt5uKky3qmrJG7B9gT8r/xaJ4HWox
Y6WfxsZQjonHiJ+tPoRMeTd172+PZz7DlkeOQSuHOt381f7WHl6tvGJATA6JqcSD4vZrktCI9JV+
45ut3BI4ZsKLRNwYFaclxtdo7DxLDD3zAgTLo+lFSZ6i/r5j+94ey8rcUIhiUsCLUWpbvjfifmor
v2HJpePg4poJgYOe3kaJeCUI1DywjAj6YTK+zPq7sNEya8wyL5uCvabkF5hFZ39QX/55LIShuwZ2
HQLnsgnBzYbWuR5lXqi1HoUzt+/Vc2GMx9th5jW0mH4eaHPOP8uLXfWqA6CJmSYHFeTw3lUdcPJ9
fNAVBOYvJjR4v+tdP9141KwshxnwK7PqeBpeiU2UequkceoXnpOOH7riMEYxbWvJRgvvcHt0K4ub
miBnwSxsgTb6Ij3R2zLTTZRQvTqq/mg1N6KabxTnVgbDrTk7uZAh6NCR3p4HKH21YQPv3evD+i6R
+k9keZj7RGcS9I25WhkNLyZdQ0KPttQVtEiKqiwEjS083RQUOukUSM64RS9cHc+s+IRyPYLdy/Q7
s1pJmL5gPHp5mOr6pdb1Y9tkB7/I/n0dIP2saWDZcCK7KmuqGBEkoWA8Zd5F74Za/S1FfvTcJAGe
Uxqq5LcXw8qFRHbFQcdHpJW0XAyiHrsBpQXh9WmuPE2NFe7UpHOQI2+tndI2ITztyH5JtUjd6r2s
nBmEJqXDQJKTY/lWq6j7OY4fFZ5Uf5WGZm+J9w08+9vjW1ser4MsFnsoTUCRDYKYGgTE7n2y2VtY
HYZqzSkKSdIVh8LCYxwNukl4bWc+GmNxj7Y1OLqtEvvqRL0KMw/01ZWUdOTk6E4I6ip4inaniQR4
GFoE6t7pyrco/PZffDfk/WBKoHJGCvY2XI40tJAVRtVHzQ78hqvWH25HWB3QqwiLmfGFwfuhloWn
5PbZQXRPQWQEwMFgPet27EbZ19vxVucJuA54GgrnKJq8HRFqEXEgY1XmTWoM22v6M/Yl+HRf2ki5
LP6dxeXBVfufOIuUKxpKURhlKzxLFSPuWp15UOqx3OVDCyLVaiQsv/rs3+9fbsW5RDX7Il01BIwB
rElT8RSMgUB2vzFljbb0kFfH9SrEfEa+WoBFNmUS+myFJwSmYoYXoWNomr/C5JcS729P1VqouUjE
Ox0JfP7jbajcxwEK5Yvca0Nnp4r0yc/EHrONGrYdZgyZoW+cEmtrgzSZWgTKPZy8iznTcklO9dHK
PVUoeKREvCexwUu2CB9bYRabauAsUkKLcUnqL16srlb+NLZSpNVv92ooi21FsWYsK90mBkpfNYpf
RupFXek2CNqaW672a/fi6++2OJSkAMpxkDIgh7nRq8+o3+87VXAtbiQUa8c4frbQD6AOwe1bZP2y
miFpgniop+bGA5CqRy0MN0KsTQ5wCg0BD2OmMC4+nBWYI6U91kDiCFcbL5P0uXU2kpWtGPOfv9pD
xmjqeagYTE4EcQyNGafr3E3V37VZmXldKjbfSDYtwV8dRanSNIfMUwaVDuilaoq9lv0UW2zatRPc
nE0x5jQZRO68FF+NRg+HYLAKITwJQ9iwOLfTi1bed2G3t7Rgr9dbd/nflu7yaGWCZu8gmhjWcmCA
r1Kw1qnwhtiYHizJmHaxVGl7eVCkU2yjImB23SdfRom2UI3xgFhPfOj6VnYrgfWxUprjbtS0CjS0
JHaR6oh7H97ixum1NsnoPgK7mN/DV9BQhGf7fmwcDpP8c6IW7mR+VduN837107+KsVisEwDwIHPY
D7VTYFPdo5o9fRKqdl/GxR6LPoRR42QDTbI6LrQ1SNh0HBOXGwSBMNiiJZkp1Ohd2d2F3Q/6L//F
STwLmv1vkMWJMqBGb40jZVqkE3e6FLmlUbl1/PH2BbM6FMeQeXDBwbnC4ViSMtskmHw+8YDAy2lS
SXYRf7odZe0o5kKmUT9XsXicvN0fcVFqbT9awnM6mEzRR1+cMqdyx/JjmP66HWptQOx3wOoItzr0
ft+GsnIjtRJfE14TpI+BrR6VPriTQnsDuDN//eUG5Mk4P7TQK3SW3SnLxx7R7Kbck/UCWIEsPUu2
/eP2UFYe3/MrC0IkvVz+tzhVHBFLeEtItKaKP71/bkxn50jI7OZ3URHuQReU48bCXjkv30ScN9ur
cyxJyBcTPpw3oLuVaE9lAGSFh6QJ0uP22FamCd7erAnqgN+72kJoB2dylNB2ayR0juNjhelwZm9c
ZKvDQTJ4brXN2LbFstOyLJwsDOQ8NfhqZMUJccW4RpdM9If/YjTgt9GKAFuNk9Db79ZWPFFFayWe
Ln2xTLAn9temfLkdY20wc8IO52PW61sSAk2BqbVd6XM7GdQtaiL4Te7lpHDbcWPdmSuLm34o2jDU
fmhK/dUNfLUMpLjppqqtUs/Ro/q5NNuXMvNzgVxDDEILU6ZnpH0vURodJS9GnFBKjaPgstr5YSGd
m0nBwEuRk4PTTLVbFlBoEmPKv8KZzE+Vk0uBm2pheXSQnsWCpdLuuy4YT/YkVQejMOq9hXTYGZG+
wfPrInervh9OiaTHe6a586AQ9U8dWEGsiXv1l0gb6cEEFAmir9acn3LR6sNOze12r7Wtup+msv/T
6HG104qx/11NcvQpyIz4ZyCEcxZ+pNwbyPbv7TbtTsCsP8VdTsVfHS2UOAXG3yLUjw3aHrtOwhRR
FRheKT5tszSJ8t+tls+qiBBdg9nplcbvlnfk9bzDFuPvUYajO83cv11bJgWqXK9ZW/4ofk+Gcmiq
9EsfKo8Z9uK3l9g16RSEHgWXGbfL4/lqjWHBPZWp0iZeNjuQ12HNrUPHelcJwAt9cx+I4WGo5JfR
tx/TZDpBg/0qx8nGu3FtxHOVdq75zM4GizeInOSVnMG594BzekMUn+WOpNoQ9dkGTH57yNfpwzzi
/8RS335dYxA+vS36u+1UYf7d7M3pLpmaY1G9tyvIvVsnxfXWIh6vK4qCKmKsyzO9bytLbwta5lmH
B2igPHaqebo9pNUQvOBYNsAMrirQSlI5jW10ACdk9kHwu8aL93aEtQkCfAT1GhYJGcriXA2kShVG
Ry8F9ZdLij+nEie+G1nxx8q2Ni7a1VjUACnYA/NjE7ydoF5WHTyb/diLIereZRWKopVVD/vOGvJ9
6JTFRhlw7evNitg8FkiHrnqsZluasUAW3dOHwDoGUAQPrer3G1nrdUKEwReXN4pg0LNIjt+OSqSK
nkRtTpsoV4EcfzbKH/Z0VCjJBaBCbs/WaiwLJTj6OOxrYxGrbiqzMZowoSKSdR9NXsU7g6xZuKrm
+yeUxqwfE5L2G5t4npe3CRIjfBV1sbEcLgzFz2Iu+HA4Zz5oU1NrlR1oSbExvtVI0FIA3a6p2AYY
ciR1HIAIEd/yAZxa/141N2rRKzFY5kg52HAZoDQtVqE8ChlyTxl7RY+3eSN/Kcb0SQ3ajfxr7QCm
ycaaoCdKaWd52A9jVk8q5hkegLLxMVWlD45iZMeKCwvkKBe+NYgflWQYT2bXd7TSmxzF9tR8LOAs
b3lXrmwFFg3gBop4lAmXj8xcGku7H/TIG8AzdAO2wr3/6fbaXDl+AWRThJwfidf1rbGvlHKUnMhL
tc+mGe5TWT+F9WMZO3sFQ99iS05mbR7Jp51ZOAJY2bLIHxZm2uVWxmniV+8zo3qH99AZvcSvt4e1
cmjBI5e5n6jQrFTRoM22DdgXr/Krc9DJL6Hw7xywvFGrf7sdanWSUH/CNQmUIWXCtydJmVpIlBV8
QVRzxX6UNLL1OHU29thWlHnArzLCrOkqUdtW5E0WHpny8GyIYOOgXwsx6wWSvlJ5vHqJ8nqMmwHT
F6+bpGOHKBqUpQ1M3DUtUQMlBASAgxdGAiD9t8OoinpM8b4MvVAp9yJzdkmt7CRU5UU6XMxQgsfX
Dr+Ru38K9OFTUWy96Nb2Ny0emAGAEFaIrGzVtBnbMvCCRL0Y3XPR/MilFnXLPnEbuO6xZpzyRjng
Pn00A+VDovwXM/n6Fyx5roMh+6We8wtqU3+Whf+pi5yNo399lLNxJrkkvl5LxqAZITsEUSHwpMzJ
v6kWsqfDqHRnyW6kR3Qbg5NukEULywe/5JC4h4jSAIIHApRoVXW4vUNW9jzZLEXRubGH9cni/usL
oVbyYIReozyn2Vej/B2IjYfmNXtYs6Gq80QHKEgreSnlL1BD5xLKI4898osa3M8Qn/Kk+d2U7RFx
qQdMyT9pidq6YYN4+e3xrWwcdMsgD89G22i9LR4IdtLmTS11kYdoub9LtAGj9TTbagxsRZn//NUJ
0MS6lhc9UVBjc3XK6O0mA2HlMmAgM6+SmrPJy/NtCBQ7hWPhTcgLt6zR/R6l6AOWONXDNIXJeSyU
8eIgG7zXrGHr5bNyYIM0wLiNkg6J37KAW+pT7CDrHnlS2d6bQ3Of2tNHte8+BaP+r64481J5FWr+
Cq8+pD/Q681rQtEB892uDYt3KjqoO1uOw3/P01kV8BDohs0M4cUH9SNoy047Rd6onVIxvLO1RyVt
d2W9pQGw9vleB1oke5o86ZWwCVSln3yUsaX6fZMPYMi2Ct9rexlMM/Xk/+MIuvh4lEUKJR6L0GsN
JdhbU1B8GgKjfzQrEGS3t9XqKQYi15kxCDRCllXeYizquMDp1BtrCdOvnA7ckOD8aPnNUIAsVNwQ
B5LBjPak8t3eiLEbKxLZ/K317ZYX1eq451sLpxB668utkeRxh5ikHXjmYD8oKWKbnb8P042X4+o0
WjC9VdIJngrO26UZZkUeYkEVerJoftqxOI2T8zspKek09UamuzoghOngYAD0AeL/NtQsE2b0dhx6
CnjxQ1+OxaU1SpwFYQ5vnI9rx8r8VJ1RujPIenHpjxKa5WPEPKIkNFzqlLaAUT4btTnug0FRn6qg
1PdaVY5b2ca86hdPIMiPAIzmquBcwHk7RgeLMBQFh5AmTf5chA7i8IbbpKM7FmDWqXOlFtYaFgKw
OwwrsJytjv6Iq8Ltdbw2qbSJEKEDWY7q0KLbX/iV5at2mnlDexI9pFYTJ7nxTuvjjQ2zGggZFdof
HKCIUL0dLg/JscKRKPPSsDvV5Vd0cV2l+Yzc1e0BrS0d3FFmcWCF/WkszoBATaSxwwDP02D5+dTl
aPBLdBNuR1kbDVIc7H/M32Yez2I0g6jwsO0zrwfRXRko+w/fYwS1cunX7UCrw7GxDJ0PtdkI+G0g
n5JuZZZ16rVKiy1plb0TWvPSGslGjrIWhxgQDHhfkmQttkEcDZozWNCRcPQg99ICtNYccZqy+tPt
Aa0enK8jLSaI+m9XOcqQeopWHvEqcFGpeOwlfEJT4y6KzL0ZyEdsBT5MpuEWafRJF8qH279hLVuZ
X1+sRqpg/0Paee24rTRd+4oIMIdTShpNNjXOPiG8HZhz5tX/Dw3875aohgjv78QnA7jU7Orq6qpV
a9nrqlHQxA3zh3N6gg/hG+g8D0bUu9sm/jx/18cb8LL6p6m11PQuN06BDSqfojw7OZXxQa9m6C+i
/VCxvKTYEdvAG+iNaw3js0bTIRmdx6yIH8Cx7W//EOHGki8t7DvUktZR245nNXMA/50KtWr3jVRB
+WAz5hr+h0ILNUuqw0trjStxdcCTLImiruOAD2MSf8iNKLiDciPIXL9juPX2ohZvvPq4oHQXRBwV
0zXwpY47s8/VAExwOf+0ykcHNGOWP2qzcRia9nDbmPAL2lSrSM0gOlkXnBUnaEeGpXK85R14GxcF
0dTaGly6Zoz/879zt3IRQemwZmNlUgK19qzJT60O7Y5TzO8M3z7aUYyARX+nQ2FWupOLSq6u7tVZ
eoHoDA2j8L5BEHojVC8xZf11DdDJSwOOEs+akBBOvXIAtAmsKAVPhOxmuwu1ubxT7NzeW1afQbBc
QQ2UOx8Bz24xU4n2dhmOZgYJktCrYloGj0yQK1V+stP23pmUr1UBncZEbncY0TRhgHGLJ0S0wVR7
ePDTrdWvnkixPPSJ34D8nqTnrGyQHfyiq9//3okASjsO6Qy6N+ZyoZzl9agbSmGK8t8JJpdj1WbH
QVZe53SL0EiUzTChjaIa9GE2dbNLM5GvkDE5Dvhy5asDPbsf/JKb3g2tL52ZuZ2y1agVRVK4l3nU
UupnmnV1PWWZDTWnbicnq2LcB6Xxspo3vHHDxLokQa1jTgKbPncettnDNFbpqxoGw4YV4RsdRn9K
ZBRgOOSrC5BTNNVyTVvJiDLr6+SP0b0USRmEfv1wPyZ+cuzbenqi5pncKXGk3+XdlG61TkSeaPGm
4Mwp4FTXt3DQMxDcmj23sDTDm5h/SVD+y9NxY7GiA06Zc8GrUrm90i5KtYL5ZsS+Tr3+bAPUB++8
66m8E1JC6dmJUStSNu5DUcJ0bnLl/wEZTlQ4NI1bbgS7GHdZ/aAWjqv197cPmvDiPbe02shZb2mc
ZS2d8Mi6z+vkPtfNQ5fFd11kPA7MMLkpom02syqO1H7Oc3Of29KHzo83EnyR31K8JtWBNpDKgXZ5
FK3AQh1yIKPSR6jU0gFxs3ljrSITYEyooXHfClRUKjgpy4yGLHCv8IPtZ/6TbSGxfPuLimIKQvLL
bQt2G8TW5UL6AurwyWZWeEQmKQw+6jF1gpfCeG7h5bSkt9vWROF/kWXR4ailw7EGMgTyHDRjRodN
M9FILXvnPkudhzBJX4JEe3LSfiuVF5V9AQL9a3H5ymeh2ZEawzBjum1T3Lz0ZRbucrl+RDMY6EnW
PcGveif1pjsxhOjalo64XbtFVCLcSCZgbSZaKA+uUwyj15imUyrCaPCmpj9m5Lxvf1VRYAEs9D8D
q3vBaJNWimu+apRBho2Q4UMnpz80fQt9LzrmIAFpJyIKtMxrXX7LdKQQGEr09QJZUlxj7t4U5AS1
JP2uR8b+P6yJ9gkMdxyxqyeLnYdWJ0ODfeIZ+GJN+odIz/aWlv+8bUbokGdmluNx5h7JaE+Z2fDp
DNN3w0BFIBJYXyAdkiRHCuLutjXhRp1ZW12oipxLo6GzqIWmJ2xDtwxhSTc30EK3rSA5eLmmjgiY
pRBYniSm4snT63eFtdETFUaN/y3EWE9wlnVWtygAEZu07nkMFTSQqn2dGSdN8d9ZwfC+Ubcg3ULn
g/KQ0VuGvK/4aFHl6ZwihBOiL1WKC37/EMjG/dgBHqrzh9v7JPSKM1ur6F6FNj1etEtPlu/EbhWO
+7bWn/vZfkiIwv00b2VawsUZtE0obhj8u4rCmd2Wk1wDvgv7xxSASDntakui7vAfCgHLdM6CKGTg
ac05ZiUmIJ+QjK52vsvSm1b+6ONPt7+dMNoxow68D2oX6paX3lcEWtoHy1LaLPiFjMahkIwft00I
vI+nPaTtcO1T9l0/EMFN+LLEnb7M8T7wO1Q0itrarQbjrRntFyuXPk0xSha3rQryqguryx6ehYqC
/p1pBWANaGC9gh17xFd3utHBnz3/VkfpuwRTfRFuwUUEpxluLjqjjEUi6bj+nnlpDH1qJ4z62k91
mbgQBpt0DG+vTeB/Os/7PyPSYMDW47FgZdETiGn3Q2lDAhcwMxHeTxF3ZLWFBxaaAuegUMUzl5Hc
y88YZWNZqQi/nayFYioP9o36Wx4Dd1S3SIxEbrKQZtrUX8n71zyDfhLXch52EQ2D4qSl5r3cMrMz
OQxplNJBjaNjPDQb3i/aLfadpVF6ui4+zanWUwIoo5Map97oqE9DU38cpq14IUprAIMCz+QhiLrL
Guqc2UNloUo+niTjITGMu1J/HdVdU9tQRT72zoeg/jLDtKrpG9eyIDLCKMMzmn4qr9113pvlTjnE
iTaAYUtdY/iRak+Z9DDk92WwEYMFu2epUHsSRnhkXnFYW1mv5XIQDADtT1L3NMWQ283f1Nqrps9y
Ue1uHwDBvmGNpgSD7oTgdYFGy9Bz6yWtP2VO+CLFptfkxseo7Q+3zQiCI14BfJUcCkJidZWpjZUx
G1Lf9qc07d0p/ORsoYgEX+3CwLLOsyAV+3YWWPMAUrb4IA8Qd6Qtnv5qyunBzp/KfIuIQOAPF/ZW
QbH123AwzLE/OZLlTirPL+5GfsFd0nqM2N/+eoJNAuu1oOeA+MOEslpc4CAMYFdFf9KGV6XN9tX8
KVC3KhKC+ATROP0iSKO163abmjHko9dqd/LNfV8wfqEb7lLjnOwt7gPBJA/k6fSDoaqjuHI1YT8l
aaYomdqebL0HuobkX/Ul9//x1U9D+jGp3U/hPU8Tywt/SfYuNO8ArBjB/e1ver1c7moobBZ+TOqT
ymoDy8YJKX+G7UnnN6T6Qxwe5hb9nI2E8WrruDphOGKpNKPhHVr89swvTbr7meq0SPzVhXyHgkHh
Qm2nP5c8rzcCx9UZw9TCjQe8khE5WOMvTU1BGupBVUpeZHXhoVP64inNpS2KMtGCyEPheQAaSPV9
dY31WZJ0A6/Hk92NJ2AtT9agHZUm/VuXZzE2owUM9i8UDGszEUqj2RCpvkfq5jn98Eo903VyYyP8
XXnBYgbKdmNB5KlXPZNSLS0p0yTf08aaQDHsjDZ6BZi+m+N8w+GuIgamGDf6Q+xGBnfFZ1Onut8n
TnDK81x+nzrpb9TwtH016pNrhybNdN/ZGjkVuQQJL4BGcHmUnpfU7sz7dHrMZqXUwSmeRvvg9Ja5
n4PcP/zlUVpWhoIMAjImzd/13ego0ZS0lhGcHPW32f9TtF9L+duY//PXVmDHAEEOUgbSlDUyM0Wo
IG7tNARutAwj7NoWTI5R7Nt4K1O7ukuWvPPM0vJVz75aF83JKINMOTWowgDOOfXqFLtGD27NiO5i
1XqflerP26u7biAuRilFAZKDc5C+6KXR0p6VRq2t4NSOCXAfx1yAcWZ5aHTJeB9J6uA2UxnvIiVn
7FFGIrlYuLjTFGrVLo3q9G8T4+XnMNrJWAQMY1dAECdO8iyUm+BUOKBw8zeGPF1N/6o5v2+vWxBO
ANHQdAY5B5p5/QBU2klVRoQBT4rpw5geZcoRypVgl5dRe3fb1NU7ZlnSmanVF25T23T6cgpO8wQ3
7jTlu2JOkaAldywMZTej3DrPSNX29UbzXuhPNmV4rlfIAdaem8XlpA66JHmJAenwHJW/efYsL453
QNA/wWP8zaYjvrGBwg9L2Z+qFQpcvHsv/Wms4jwb9DI4RVp1zIYSxH2191Hhvf1RBQF0ESHQwZZC
THgFNCkLLdMrMwxOKTju3Tw1ymsyIbDUVdMEx3JkH2/bE23iUgjhUQjAkWrq5bKcapR96h/BybJi
+G3hrwAzOhWvffcijYe4OuQKs4nKWAz3tw2LvieUnH947yAKWEMWcuYe1TBVgpOW+8dwihK3MmEt
1oP/8EGXjvYCa0ZMYA2gIS2gwpAE4alCBLkKfjTWi2Og9vTh9nIENwOL+dfMcludxbiWDFAaS4lr
PJTQtE2T7+hbbVyuwk+2lKCXz0UxfwUWSG150HobAFdrt4fZeqlpZGfdFuBPuJIzK6unRVWlXTfR
zj5pRT15yVynD7lNQ/v299pay8rvGl+Zy37yWUsAt+iEwmxfkDi2vK5vGxIvhyYnoZd62PpBpjMW
yGNp2f/ROQ2ycVTCZiMeidbCaCg9HLDBEEav1lIlVjw34GY9m/zHVZo8O4TD9M4aVXnDA0SLoYNq
m3/Wwvvy0suQlrFDSBV8Lw3C9/BOeVOgbgQE4WKY1ljmvujqrxcTdrMRSG3he1k9OftGn34O2hQ8
MQ62JU8pCnWkvNaC1F9orldHJlkw5GoZ+l7TpJD4q7VxLBChnAiuOzO17Y3rSrQwrnn63XShuYVX
u1SPaa91NZG1Hu/arIJt5b6nFnDb20RGQPEwRISWDswnqztxIvcGRxcEpy7J1V3mN9VBH83RNbrc
PvzfTK0uJGuSEsMvouAkE2isFDj8L7l4uG1D5G/csosqClolYL4u/a3sNSObS5NZXUfexV20K7b0
n0VOcG5h5QRmUCtqMHKXz8ndOCi7aC4PyD3stHEjDoh2hvMJTcHycry6WIfO6BGwNniZlNLen9XX
tP1YRFsAnWV/L0AxJAhM0YBv4iFMtrf8irNroGMJbRTlpCZ5ifgHcnbmMbAQ2pkmqWGB4XRMo34A
ATHY2UYrWbhCXg0wQi9SFesbNYkRgR3qRPJKywSpWcj+YxoX2n3W+OnGWRLt2sLvs9BZkTqsqfFR
cizzvpwlzxiN/SB/0XluRclX3OXvzxOPYpv6Hc9KRg9XV546KyMTIjAvTExhS/O082ftXTH8vO3m
i5Otdu3CyurKG4DSy5MuWSD8tE+Zk90V6AVGTpHugmyA5H/YWJXQHiwWdE7gl7jCw1Qy8O/aLGzP
N/w7p4MivE/cfMHuI579oLZUim4vUHCOye/g44GkEBjvejTBsCQtD0nMPSsevk9Otpen6vNtEwLv
I7IxhrpM7NBjWIXXivPV2nNheZb/oobvofzpqw10lOizMVK7XEuUcq8q/o0/zFOcx45nSkXs5qny
KoXMeHR69tmw/J731Bbh65+q1dozzk0uH/bsPDeqVsHSETne0A1HKW2OgVEcwsx+HWgLKSE9/9g+
hnH7qeubd/I8HoYyfTOn8DlW0wcDKmDmDDZygGsMEjoHDDsq4EWg+8OBVr9pDGcNshoi2RC8L6Xo
NGTJIe6zx9af92Nf/lICflyVD3st1DZOiiC+qQYvL+KbxQ23jjEjpnyGTx1PA4J01E2/3bVqWh7D
OmDGOUOSuERkldnBLSab60bFsmr+ZxBkWEdg5HLVcZrYtulLjocCk/4880a/H5tMfongMH3uKyNG
ZiYJnyHULt8y+AUOLd2VByA+v277+XWxdfkhSE7gh5TeiX6XP2Q0raiN6sT3zAgSjTppdDeYSwRk
40m5j6yk/5ZVaeKag9+9q5uwfs5rJlFzaMQ++I1aoBoV5zu/HKujwjaOvJel6oVhuuTL7R8q3Kqz
37k6kJ1SAj2PfMejOh1CKFVObsFd/rGdmPAqWzM8Do1s7J2w2NorUSg4/0KrQ6NU8NxXXeR7LZzW
dviYMiUhJfvby1v+k6uTyZaTm0DIC5bxchsSC53NIQwcr9b0OweF8THaeouL1/E/E2uYylAGXU62
YHvDnHzKaAYrSC4Mw2bSILIDdRJ5PcSrVLeXv58FmXywJdNsQ8frgzdQ5y4lzLug+/X334vIzBg2
vdJrUalY7fR0VohkOYp/WrKwcr/dtiByOPjEOBU8tlDMWd3VlpPnRp06NhOhFmwfpRs735TuJ8jy
A062s6LDbXvCz8YLBdQIGgRXM5mxo/t+PMiOl9q6cWAouyRDqEGBWXG6FXOXw7L2NvBz/7O1OvSI
VAZlrQyON+r2LyN0npl/e9GdCRGjklaHcRoaKM991R0K+X7REZx61Rst9e/zrmXugvijIOXIM+bS
U/qwgat+mthEOGNqV08140dBpucqZj5/n5V4Swr+z7V9tXDG0KkOmctEzgoDlAdRm8SQLHlNZw0P
4CQ+zaWq7EC+pi99khYHuUmmfV2ZxkekIbWHFGJLZurAvPZM/XtR2OeLPFN/H85Zd9RRG7prtK7f
Gbkz7JzW0O+GJPT3RV+pzwTLwqWhFt7fdhRR3rA04aA6XAap1tlP3EpTW8+W7yVafNTMe8O4N+Tq
gNgAI3AbYUmQGXMv/2trOSRnZ1kZUOuhF+Z7QWGVb7aS+vfdFIQ/7bBod2Vfbc04iOrcqgWpib2g
BRbJ+UuDdjMqoBF135OiYHpvFm3yPFkwvg5cpjutDr/3s2++SJNhebaV2/9MkiwHbiYr/QkOg60Z
WFEMID0DGQS/JM3P1aUz20XcGlUoeaFUfKt85L7KHOV2uDPh4nHrrPwd+VtQAqFNit0mgKfl2lnd
BFav5m3Z8skH6Tms953+uayyndSTyX+v5L8mtuT6Z75XpgzMGwvmxMvvXVLZCSwfZ9Jmb1Z/xH3s
2up/udxsOoImwsdoOturG5QprpK7Jva9cNR+25H1jirchqOKoue5ieXvZ45aDUPsZwEmJuWdYzwG
w1HvvNvnbsvEci7PTASdFsWWFfge3Z/HoPG/zbn8asn2xrtXmBoikLfgmhbWqXVq2LH5EBCUvlfn
+Wuol24F7Vw/ju+5qVC3L2huBW39s5vHfdA1u7RUNm4+UYA5+wHmKkiOpSGBG+MHZDnvkqB6GnPj
eci192kw7lFD3iqeinKfZRwUakKQ41d8HYkDfKFAAQqxFusuBV89mVtSXaJDBd6JB8bCv8NL9XLv
Zjg9UVKxMRGZKRltrH2ksqbeyVarPAZd0t7z2oz3fQWg7LbXLMd1feMwHsYJI5UA6byyrKVWnIU2
2WPex18oD530WNuXI3idpDg4U6buJGt282YLiS+K3JRVKWswleZczbg2rTZrVjdTW02m/j6VNIIW
9xjD2ZK8q/2m/g93OXkYAxwUUkwKhpdfWGmJ3HHEMy7SPgTR79B5TYMPdfnx9tcUuaaDSArIJzod
6ElcWrF6JU7TQbU9moIHhUA8FO+G4mNcZa6ibBBSCQ8iYylkCQxkUwZbbV09WhpX7ZIBysFDkSh7
NWofAe99bArpzXaGJ0XP3pSkN/dFq36R862hMJHrnNtfZWl1o6UtfmV7fVu6qf0xm49Obbl9/1qi
rhwOp2H6efvz/iH+WHsrc9nLgCEvQlLry+/rs4FRm6e2J8lVhBRwDdonKOboDZkQ/aejZv47Je55
D5aRH7601jQfm9qPKZEkHTq14Zd+GhI46bTqncnT9dCX8fwuC31mKNLwcwFn0xGxhJo8cxg3oDRC
1wDyt0CUADOs6+995SDZbQW2Z3TVHRWw4+Cj91ocdcb5AMm7t7+UKGZxlYHCh4UcPuXVfRMWWqX0
aW57laM9+HXzkWmGH7dNiE7wuYnl72f3TaMiRlZZke3pfukyuEA6uNP9p3b8cNuO6F5zyLVQTTHN
pYJ3aSfo4DOHZwA7khXvUtOQjnWcj4fSkdKH26aEewSGAb4GNgiwy6WpWOtbifKB7all81J22R0J
1mOfhm/zlD704xbt3/VYFNkNU4GMcsH4AfHUyp6BZpURtTVhv5uSXxNVtV1hoRzljvIgHZXWUR9n
3sQznVTmGoBgsZdxb5puFTM1GDYlwr1aKm8EFuEHp+0JqszgpxmrUJlKRWP2JoW/WdXvYM64M8t9
vTVSJIpeoOYZ4aXuwmjpukFUFrnaKLNDnqyM74w4/KkxKWKmMIZGEhzDtECtrDnARPRW5dpzMW9B
LkWFPVoHsGbwSIcEfC0vpfbJWJWFSRnatF1Le9HSeNe075mZpkHa31UGE7a5tZOtjRtXcG4u7K7C
5qyOQSmlsC4W1vSPU0xfSsW+H1EQdFst3mIaEuwllTNAG8zsgqNYT1DOtTkxo0BFvwzK9wYSz5Mh
N24jZ/e3T45wUbxbUXhceB7WORlQibGYLGr6aPaZD2E81e4czv5et4ZPzhibGwdVFSRMoG5kppoW
9oor9qagUjurszKCAijID4YRBu9StVPerExTfkez0+4XdvnPbQVD+lyoau1CnBW9UGRke/tGqR/K
LrJf7Egb9nFkBQ9VKHe7UmoGt6z1bhdU8ui2dWLtwqYenkNjVk6jXiOVl7XNznJ850uVkwryskv5
nJFyuP09BZHoz6AHY+d0h69JR0kxpDbSba8b+An9kz4P7qhDXf0bpbXbpkQusghzLvyFqLqZy9/P
4rijzUFmtontRT3aWhUf6pBYfx/DUSBiJJm+PX2l9WEvuNP9ikl1z0aZJ3DGu6x6ZzT2xqUn/GgL
i5+51MyvaFRr2e+QRYltHou1O4T6vR/or2A078IkklzFkjacXhjDFkjfIuxAx3Z9p892pDdQSi41
OOlbH2nvzah8GpPsNM0qeh9ZyCXiu3ItHaJYf0udfCOnENzy6CH8a385JWdbl+R+IkeQ8nhj2z32
SfDUGtbG6JHoYINXXHh/wNhfsToMQTvXCgfK85tcfZQctX4/Fh3j8mZiP2jhqG98U6E3MmfKrCkR
C2TW5ZKmDDHJSq2ogGkvcfMa66c4+37b4YVf7czEKnHxldwvGMOgACyDD4d+Otx4IgsNAFrVQJXC
LLAOupHa97oS0rZR5FcjAfAYbAlVC1JvHjLAbIDYCEg4VXtW26Ii9U7l18z/pMJmAjtfhVbrVHwZ
5n+6LTcQxVs6mpAl0PAWsHBKTiGPGTlBHmd31DGeVSl7LDJ7dLUaHYU28Y2DRHvq73fq3Oryoc/8
26nzMGskug5jpnxA1etLV1KzvG1D+CmhTYfaGWiuseYazH09jjIgM54+d7vEHxBvil1p/pq1p05/
65p4P43/IeKq8FrApbFIPa87HVXbDEBwZdsL4vgfp1Pe17Izu6G/RcQsiodkNlAWoHMDN9jy97PP
Z2SRXiZgF7whKn9oRvmQ90m4szTzlxLTMvRLXT7e/phCN1kIDZcBv6VGeGmx5NWGb/a02i1/BLHd
TnvHt6ODFsbZToaF9xCQdO0n3a8Oty0L4hS8JijSM/uxPA1Xj2Hw9RpMDYHl9f14hL/VHRXjkI/g
kTcCoiBAMeFgkbjSGyB5XcXcmpb0MMeq4enG4FVa8mGQ6g9tujV5cc09A+SdahNjfTR4rq9MCaGS
sgwG3VPmTH4d/dn5audp47Z61S+s7uHeGsz62c65ubUsl8FWK84RfavoaHc2waDW8mPlmOOzM2zO
D4k+Aq8kgC/Au5axgMt9pgNUybPV6l4w2O+lSr43oOZHBMDfmnAQuDASPQvOj4myhQ7g0lCWynHp
m7nuaQgQY8Q1AK/VZCpKdLTULe0ukRNBvgHWgZIUPZ+VE80p6ovZlOmeKnlqne81Ript/eOsvr/t
rIJjwruK2itUZQtSZHUwbTtv9CCsDE913odW5qryyyx/TPTnQnrqpK+3jYn2inccCmtwdF7jWMsw
KczKSQ3PCIZ+Jy1AaiPq4LyqrP8AmOQp+6+p1dPG9mVTZYLd8OLxvV6+IU68EayF7rCwbS910uuI
Rgmzt4fa0b0htcH62VO0T0t5eogtBbGk3rCeF9zNRlATGnWWhJKBVGLLygfNLO1smNg48bK699Pg
kOgHUvPnNn8L442rQeQZi4QqDRYScjD3l/5uUHjIk8Y2vFzNf+thucut/KGvlU+63X6fhvyDX6lb
us4iByF9ZUAPhk54LlbeiHLHNDgZ3sgU9K7KPEW916x8f9sLBTkRpUf6BVwBpOhrLG3uZ3kwVIbO
hOZr2UeuuaWyJrjHMcAsKI0J2Aau2P+UqLZmys1eB1HHlEmuFFn7vvndW699TlsuODrjl9trUpdO
w6ocyZuJt/UCP1zG5C53q4y6pstgofUQlm7fzWMfPkZhYh51BX5Ko6T+a5pgTuZ4lndzbzZPtd01
r3UxqbswiX+VVjl6CaPUZnhX0MInUfStYzk0oPMzCCBd4OcMyN/+0cKNWAhqljqkclUZ1Ps4pwdM
jAuq2I0zKo86MigbRkRHZmmZL+VHcqf1TJUqF6pkVZ3uzfLnSeWkWo7bV/+oNTAFpd84n6IVAYCA
Gw2UGkNwK/9t0jALJDUyPKmMPtZouqfyFsZGdDGcm1hd+mE4yq3U+LqX1OrsOr10F5oEABKBQ9Bn
G0dFVJkC0gFnAMP2Gnib1TWkaVLqB9Q8vKAJzF0xpXtNap/COD8MnfZNSrWXKKsOah596uZ84+0i
XCmhgESNK5eTunLpOZOUoZaxXbT1vq7H5iAxHecVujLcGelUbQQ8UfDhpS4vBSrUQuzV5pWG3rZp
OVtU9BW3C7TjMKlAWcYNHxEhK7gyGJWlYARnp7qyo8zo8egx3zTNjNRA7zHOvGqezHfocuvx0i/Q
jpUkd0gmyfqXxpfjvWNmvjtYobSr5Cw9Iv8c3lmJNewSYLJ7HYa6L2Zdx6epGykVFn7yWEzoEwUV
UGQNauyvRRr6D7dPr2h7AAKSEpFjQXu96n3GACBDJW1sz6mkU+ib732jvA9A6cbqVrNly9TKCy3N
l8IkK0GxZgWTesZ+tku03nkgTf/8h0WRmizFLpVbdnXBTnlfAfykOtTFxmPFfKRsHbrWeBkDaSN5
F12vPPL+Z2lZ89mLCOZnTR4RmvKa9nueK27v/LD1cc/Iiqs1P+P0cHthosh0bm7ldLYfFlGu065K
TRWGsyXA39+2IDw+/y5oTRUMZLS3whALpfNxNL7Jke5a6VYzSYR6gWnzf59tXSrPqtqumwkEtdaM
3FTlR12fv8R2/dxDAyvb7Xvdrn6VvnREmOmA8tVLoW5RMIgXSoznmgWTta4gpvBPtrY6WhSynde4
so6BE3wth7/W9ebVxcjK/8wsO3rmIEESajqoL+rYcDwkjvpDV5w7sBAbfihcDWpCfyqV2tVks+KM
pWpLneVFweci+lYGv9Noo4sjPL7UuP+IztJkWvleHFq5Gfb0G0PpxSgYwDGAzsQf1PTDbQ8UFUGZ
vPjX0OrGSMquZVKT0r8/1fuqGXe27e+a/l2FAKY6fYYQtu0st4HebNqSxRaeL1IMY2kL4hWrEKWl
zLkHgcVn9K2vZdx/Rh9p4wiLl0cH5U9Bkv6GdukRRhOWipaqphfIX4MgHF2prNodwhGpa0bNIZE1
gn17ygrpoUeFbAS8evsDixJb3h7Mp1OzBL6yWqRfyrmFkp7lDaqMiKTcl/+0kp5/LlpreJMcufue
z8FwiKemdaPYnzcSAmEhggOx4D7R8rqqZqY0QdQ4Ky1PGc3HsEiOoBz2rd/tFLX+4FjWcQqnH2UQ
/9TG5gG49ilO+0c765k77x+zzv59+3MI/ZpZ5z/F1QWBdrkfwxDMXV/4Js/ZLPWUxrTfyXEzvTWh
ox8DtfwPKIc/+qfMYxF1rjB2TJLnKYhA01Mhi4L1rQQCpHdunPdvcz/Lh0kt7gKluw/H/4BzQpwE
wBEwSojT1wOogWNHcj1T0mrzb63+g5a0CXTAdO4nYyMciQYvMAUtNg+nZXB+9ZCR/XSe004xPSst
s9LNpMjeK1MNajNqyu9zWH0i+ieuWsnNYQjl9BFGxvR5MJry1A19/9DG4XRfRVq5m6TJPFSpebq9
66KAefYD13mPGcaSqXbswqTFj21BlpY3bmn+/WgpG6wsKAOTd+r6PZc2uuyHGmEZQp5vje4/+mbx
xYey5vZiltC7fjYSTsAZOBCEXklDpDTBTMnkLnMggMiaknGB6bU2/R9KPnzR6nILXSYKk+f21Msj
Y7WO0UqjQk4/y3vk6F/9aqvwK9wfMLFcN8CWaeddmugnLZqMnFNZJrZrFt9Npdqp+vH2dxMdfTg6
cE94LNGZXEVCPYFNNYga3grlQ4Eoz5jX91UswVe7BQQRLoepF9bD+O8V/UA2t8OUGQM9em38UU5U
AmfrPdXgjQVtmFnTs8ORF49VjRlFn7xKj+553x40c+uKFu4/ozN/ukWLAMPl5kR5MtYRs+ye4o+/
grR4VlN9oxMpdOmF2WQhUbuehgx4IwQ8hkjhnWyXzJoLq3AZAmSxg0edgZzbjiD4blyIGrUqBBLp
SS2/5ixLg11HUcoljc/S92k+uGrPi24LobhlZJXXyEHS9WlMdV0Ns6M+H6eetrWzkb8LtgZYMO9R
yosk6+vAm5m5rTYlKBhH7j/CcYcCQbjFgLhhYx07/YCxznoGcDLm/vugnZ7tZP54e0MEOQoz5RbJ
M5kSMNJVhKnQZy6VLDe9vizuUOt76pvhbcyzfa+Bhrfn74C2vzIZtXFvCbyOSLCgd0zi9hUKJFKY
am8QK/ayQX7g0ae7zKy9KFN3p4XtvTaXGxBr0T25hB649BZpSbpNl45XhYncSXZhen6mvunqZ8AY
wbOZzvvKMsM3Xw7CxzYNwfU5HRPcmeJlWXLnI096CPVU/j7mxXAHVHoL+CByVfqknAYOOSLAqwOu
1l1VqvRpPNV8kvyvI5LjWrg1bCD82ChcGiisLFj5VY4QxhrcQS0sCAo4ogV3dpzl9OOcW5/YhUej
1TaOhsinwAdTcF8KiQxTXX7rqTKkmATL8Jo0a13yvH00N18BWB7yPzqa0i/FTgwmD7ayAME1Q7r7
r+HV13QGh2euOlGDh7FoSLpdb8Anp/4YbH9/+9iITibYHk4+rsQ42mqJZqO2/dQNmqdbtb1raGAe
DcioNoSbROvhUWvRcqZFevUhFbsblLQvVK80fHfUrAc7UyHulJo90W0r2CxRcZXbUMUBmbvIcC03
zuWuxTR6R1DJqtdMWgAaAYp1zfpcdcVXWFA1NzURGKt5MNz+kCJfWejQqTSDhb7mKEr0YNSTUaOj
Xj5V8nCwS2AKWvwddshhhzL2F82RNLdL4QW+bVm0hbTxFuCbRaF8HREAuSWMAwSaJ3fdhzBznpI5
24g6otPNAxuJ44WcFJn3y0+aR8grhHaoeXlzD/GT60v7Lvx6exmibVsYhimPLjoL63uIgQ6Ks06h
U14JishVhuxHhoazq+Zm/luF1Os+Zfxz7xdQx9y2LFwdYQt/Acl+dZfnRWNopSxpPOXG/ltp1+Mn
G83XfakOWxyRQlN/mkR0CZiaX0WwdDYn1ZIq3fOT4iWys/tECR/9It6ovIjNsE8AdNAzWh8BJbaa
YjRrmh/1SzU9dv53W/n4Hz4aDJBk2yAtgAlcuoQt5VFTxI7m9UX9ydCHeyfyf1ad/X8z86dRcZZn
zRRl/aE2NS9DsnZfqCgyTWhw8zQMt+SaRbcLXbL/v6I/JcgzU42SdJE8BcAdIrNSXZ4T0n1mFfph
arpkJ2f0IQZt3Hrci7YKgBaUKxSwyD+Wv59ZLbsp0sdMpuE/p18Gv3rV0uxgwMP199t1bmb1OjKV
IAuNQtO9ScqqD/+PtPPqjRxZovQvIkBvXsmycl2llrpb/UK0G3rv+ev3Y+/ijopFFKFZDO7FAAMo
KpmZkWFOnBMFarDRkkR460apWTM1JUFzBwwmlvwVV4GA6ixJ6iUxURTf005UNVS7DdR2V4VB5RSG
Fjd24IXZQzIOwy5Li2xjVq7u5LnQOxXsjkQ1AwiBqI4ONcSS296TtMbuRDHeV02fOXImVncm/Gh2
qNedPRpNcKdnxTkERk0Rpoxg+tHcgwc6aCcy/bkZssZOopx3QJdwW6X+Sw/MzqODUIvPvH5oKnVd
43Q+mvdCIst2kInfNUEUvhHwyVvBH6qHaujpUVLnBouugrOlFibZkSYqnzXXk+ww8IONmrb1sdSy
YCe27lq2vvR8cpepi9C81q4611kR9JVagzmwRGujKEzyIKkjDEDvozWl36VLQKJOk+qvluPcC8eh
NYaxgefI2voB/NEpz1wPqi7tU9qaqNtoa8N8S68XCS4FVKD4KJjPzn+j1l7VCKpyItf6YRjDjuzj
45WbiULrfyZmZ98KPLdtY4XXS5I2g6Q9W710KJEavX3Flh6waaafbB1aV3BZlzd5zKJeSBtDOUGa
8aWW8ruxHPd6ooI08JFuZIbOjqM1zMHC54MJmHYilok85rVISD2RTdZz5TToptOZgV26wUp8sXD6
CC5EDVoexIpxIpfrynq3EbLeVE66af3y5Fr83ChJvk1yQd2qnaSvxIqLK6LQS2+CGO6Kj6yrq7Zv
WoBdhhJuXVnbFO1KNLO4oHcWpl/wzuV2aPxZXYyFxnefU806NIJ/XzZIKzXphxVWeBmJmQBAgrbi
VMy6pZE+EMLLxBZD6P7wdPq+fZd/NXsu8O3TN92TmdOlf83ZgywZPZ453gF6qq6MXVc5dXX+R3Al
3zZHxbcTufxPlthrLit3llnRy88He2yjIqKrntSq/qKG0dZMUnrm5kry9VdSYr6iifyHxgqUzFdY
elUeyzrQO/lU90jfDWIy3DOlpm1Ns2pOQa1pmzRrRNuqRuVZCarmRRP7wVZ4rZGuKkNIsXWjIBGu
BfMB7ZngEAYTTUvgtjtZq/tvsdnrTh9W5oOSl/QNTAHmc0WOHMlz8898z+g+GfEYalBpzqAU/qFu
XWYtUBFNdrKrpvduRAnVNnJmdAxf1Q9om5SfGKmK7y3P9TdDdBjr5lgCmTS9jRlvwPbuvT7e9NCe
CU7vuZtUN+9Dr1AfeTXIZJO83IjMrzz7ENs5mSCW95LZamcGFbx/eCjNrWaF1a4Mu3FXDmawS9us
Avkodk7e8Tw2ehE4gISMf4bMCJALDGVbzhtho6pVv1VcM95RQwqe+0BR7ixXLjd1K67JTy1dLyp8
07w8RG+Aey/PR+KpSpCTcZ6g2rVL6dk0H5P0exS93D7wa2ZmAag7FGOvDJhppdLW5GfFeOpxsZLn
r9yshSfRAok50S0AhyP9uVwPk6up4Qe5fAohkhuKZJ810iE3mdDJxsLOXW1/e2FLDhB9RVjV0R2U
rtpLqB8HhZYqMsPl9abXgqcqDFdqpUsdtUnnFDJ8pHB56WevLiN1Vd0UlXQaAl17cXvL2xpZJr7G
fdltslyPviCMqG/EXM1fWmHwjmkuD04oN+4mSQiBSj8oX9NCtB6Zgwpeb3+ApQ/OdJFFeZ0gi5fn
8oOXY6t4XThKJ1+J9oGVmBtRbh5lt+ztME/u63K1ZLD0yaGcg+MKLN00D35p0UyA9Akl+a2e0ic2
fvqR7Hx8TQwbolypE+xfDbknhlWrAZrKJ6E/hdl3yTOdnG7pqN413Rpt7BJ6C6Wef43NIpGyS/uB
jq2MkAJqZcIAKb9QyC4r02Qg8YO40+o0PWThkFPVAsglKejf3V7w0ieljzXNGUqgLufvUaureeLJ
mQLOpfinUdpPTbbGaLF0TsAfwXrNpChKCLNdG4tE6pF2l8kz3MNgbnLROGTp61CeBXENlbH8TenH
kU1T3YTr5PKIZO0A9VCcKKdcrrcEyS9MHu0YUd3TMzxITfsphMlY1RPPoUm94uqWpnQxS/8dVk5S
em22oX1dRXqQEcEqRVQi1qLe1765l3nkQ4ipxyrSbCnKAZ2awpvca7rtW96eRKu3k2kQ4fbOLn8K
oGx0PhjsvpKjlP2m8Uee1pMe3ZV0u10NN+j9BIC6cWGkk6Vo4+ePgfjztt0lh69SQmZaGaoBSCou
d0DKIksVgDGd9LDR7S5I1H09SDALiYJgF2a9RroxHZ95/EHOAOWlSkGK63Rpr0iMsUxHWabopW18
1EkST3TaaHt7VUtWAKzDZ0bH93qAb/DyRO7dRDvV/k90qByIwTbSuPKkTE/UfCnov06XRAbTPf90
Rl56PghH7eSHr36+9astrKtR2DlBD39xXm/MZq0Ku7RbdA9Fhhlw4VevJi9Y0PdWy7pEsu+goGbu
K4exC98ENV55zpZ8zTtb8yYmmIRwIFPXTpEowTsVbEGpr+zSdMPmXxCukKnOCusJWd7lYah6o4gT
c6Q41KX6pzo1GIYFkqvZsjA2OYJGzS+vzdPD6IqjnQy65wRdeBdpj52iwrLQoV3h6EWiPaH4y2Cm
3LqqQx5SFnY2SOFJQ8niU0UdcstoI/WQYADX0yplbbsSkTZPrv5rEA3/OPotJ3EYomA39Lr+LReZ
GfcSa3A0dci2rVLIz3kbtrYn52VnG5n7ZOEd8iZ3PG8v1PvYEJs/PkoIZ3kMfsta6X3xUyndam0P
n3+O3KsZD/E9QUNkdyPNIrkfW9vi7TqIbhiv3Oml08+IP6h8ghEK57M7loSN1RVyT1lq9DQ7lvsY
ANGwERV/5QYsHUceIZ0SNs0jKhyX+yfkBGsaFfqTxczZsxKjQ9F2bvhj9DzvpSjH/zBsQFeFp4J/
mEabJ80MeWuDpCK9AhkIOt21WW67rsxWcqSlVcGOObU7GE+6KjkQQ0HgD8TjJHjMGwuq/8gAwF70
mgeq9ZvbV2DRFhVKQnueIvzv5RdU+gFeHmqYJ6E1S4diRHIXSG65H+OWSpwM9ejHyzYUUxTIwiWW
cFUICFup61O110D1mZuyEoAl6McQauXb61o6glPxhGWhv3CVZg4CPIZlTtmmjMLvQhB+KxTAVX2t
rJzAyUNcehCJ5gKoMaLtSYJg9v0koa+7OGbqIVY842g1NIN82sTDCMQ7rs3+Pui7ZlPmnba9vcAF
/CCWaW9QweEHXLliTY8LgPahRmG73Wei6nSFYLulwatZ1Q8J8kPcQNGG5cNypDb9KYwfpzHEMieR
8gTz1FcAPrD3QhN2unoSy/yo8IrbSATuyjT57Bb1ynKv93PqvzEoRSsJLNCcsZapZ19NfPpIvdI5
kzR96Ek7a1zT5L5+Ui/MWLPCTpCIDEmNuQq4Na6NfaG5Cfy8Uvql91P55AVyRM05roPjmOXDP0ba
+68r27q4UCJ2IiJG3q4j7CQs/u9UnSu/NPUXpqeAHzJlZOte4iSoh6DObAcUKEIe+VbaNbpvP4Vr
TNMLxxpANMMTmgkwVJtPT2SFBoGXAYtWwAsXKz/Hg/AdVk0UweCMaddy8YU1M+4JXIVDBIXW3K0K
ZarFcsTgvFe4m9zdp2a+61xhxSVMkeTsqvIoIR445eDMmM6uqlmnDL6aTXI2g/bIULSjSqcgPhPF
OeK4W9nG6Y/dMjaL7aWuUwWprpNzk/3iS9sV0AaleAwG706nQejFVPHaIZ8qVXbVWmvzjEveAYwZ
HxN6I+rIc92kXg2TLK8RaRKLnea+yuaDVgDXPkwkQLV/zNWtFjyqazIAi594KpLLFPh4/6eNfleD
RfJKaWQUds6h8Njqo+OmL8gNHESIfnpvBaOzcGi4HiC1IMpXrxFOZUlZO+hNNhDstFQjo1LzVr7d
3sclI5Rdp+gQoj5a5ZcLygOtHEIGe85AtjZh92oyakd4eNvI0ld7b2R6o999tcJM+sgd1Bhes8bJ
ot9VbxHo/QrCvW6urGfxXLy3Nf2Wd7bEwUIKL8CWORY01MStQC2U8XZ7gHHcb4ZdbTY/ZK/YeNZw
EmIaYf9/a51F3Ab4XksN9fg8VIETIdxR1g95ufeKgxqu3MHr0AaifFU1DVR2uAbzJyMOQDfInRLD
r0OpVnkqDaeTdpq+YuY6TbkwM38ykljKJJ59jogv21ZY2LW8kggtHkKk+BBPoPl/lbIGsuAnfiHz
zfrvtQKLlPlTFlf6Mws2mNpk2HHqR05mLs+FUhUZA4dxfG7T3EFEyknHF8v/MIBhkjn918jsNoGL
FUUgH/E5y56i4Hcv32VrXaClA44NSioQBCKcNge3lzGMylGRsx2kWVrzLXPvau8+JQNq9J+68VaL
B0HciP729rleeDB5LgnE6NMQRs+JC2ozDyp3gFicHEcejoZ6rLofpZVvAnDE1biSYC2EKVibAvZJ
2wfFr8vdomJbJbHBh4Rn/yCl39Xwi8V0ct7+1tKvcXiXuv/leLwzONu5fjBbmvFhfIYUfJvnP6rq
mKI8efsbLp1BqqgaHeMpENBnfjCy8qnt2UZnrf/a+m9C9sesV5qEayZm7kevGAqFgzE6j9XWsyQY
1I918B/CmYmqhARuohKjxXq5O4o+SAnZT3FOzWonDeImN+8LuV75WgvuDdcGSRn0V9P0zuwMtIKb
A1auSqR2242iHqI6ZqriN9I0t3dl0Y4FGza1Siah51UmX+iKPkspv6pWadeDZZtBs0m9wa6Eb7ct
LWwO80g4OBCFjGzOwb6KVieh24jluUijTR7+CCh51qm88t0WCp0Ir70zM/twRZ/Kpl93LEjKN34Y
UpzLQC22jqdso6E5QFtrd4ViDx/XVrk0PLtEQymgfAK3/TkeI6fTnxJVtlP5+B8+ooo6EgSQUxQ2
uY53D7xRaJ6ejWxX2fZ3bdDtx/7VLVcc+cKbh/olg8JUAqGUn58J8m3F6g3OXhcNR0uLNzRSV8K7
NROzm4o3VZrAwgSKyL9AYf6WqZB9+FNRYZkqtDIQnKsJvDGQm8TM/eI8hPGhrJIneSh2qrkWFP9N
lma5wIWd2b7HsUxNkBccle9ouKMl+btsDQMSmER5iIxAOo4QwztKHRjbQetcO3IN87FWjT9KK2rn
Al3HA3zl7evoRZkdCincMYUabjvd+CPkYcOY4KBtSjGf2PyS+Fiq3p+wIbcYVeFFLwrVqRS0Sqre
/BK0Ld7IUD+PYqjshcKwDrCdui9jJsqPpufHX1QpDRy9spBA0AYq/4OManxTpI5RuK4tlWLghFJj
Oak1ZgdfT8td4aMPXHmmehiSYqR3rfUONVTvIANg2TSpljENHfgvWRhVxzFBTM/vJPWLpSJFDmrN
eIkbo9ojedR8bYu0cVxdb7aeX1r8V0v85DMWeW9KOaOfpuR9tURPp+8N266t0n+ikTj9qxeq8TYL
tn52B7NFdMc0gQYa2EK6JVPTuyguwItBB2D3RijaWi8L+yDSRccYymAzpDKw87gAftioa/JuC7H9
xd5PPu/dddS9NBytlL0vwj+pt0VPyBYZYcq7o2+tvTsLMQi50F8KG27mVUXIMypJLEI3P8uV7OjD
uRC+KmNog5E6htaDtAZHXbihFPBo0EHWtIDIzi0VRQhVzc5haWxCKXgK6zV847IJSqFAbAyQ0LOv
l4wxPCdGlJ+7Ymx3gRoKuzoNzc1tP7DwwkEUDjsObKZUl+aFAT+QhEZsGDn0qlrbBEaGwmiNLkfm
Cg+kECvWlk4EfCLgX0Djwc0+W5PKjQ2QvMEa6lejfIgg/6zFs5uEDoKNKy5u2Rj4boo4DLbNBwHU
IFWquIzzc1oc4/hVIwrxLJrHRWlX5uo4/xTYzB0dtcD/WZu2891hF8zeQwMHax2AFd8dbU/Y1Oab
WZw9/XORvHlQxLZrrItLp55GHsgU8Pmw0c3KOpLfAQ3qrOyspvA8tMeySWxXFZy6PwT9PtFL5/Zp
WYhSqM1ZSLfwUScy9stFDq5sjNLgpudq9LbC8NAjjCCvNcFXjMwBZrVX1o3QY8SvxHvVC4+dID0W
7vhxFCBgjH8XMydgkIq6zyBVz85G9tZGn6qxtwuyozViQnWKqeYng4yF2J46+cRNOPtovucJPC/Z
OVFH4+CqaF0W9BactEBqQVN6YT9qgbCR4b6li1YENpQMid0HunRX62V9DuskOCh1EzwkEMQ5jS+O
9z3kstsRio/nOlFCp88V1QkGkWo7AqEb2atjJ0NX5bWvNWufBt1oy0XBE1DkP/I6+NM2abjveqvZ
CqKZbLzC9JzS0oqNqMGqlA+Udil+mrCtyqkjkYvZktydVbce7DRFHLtK2jV+zwXepwlMCF8kAH+q
FnN/l0de4kmxkZ5B+oEtSwJ/nw8B5N2BDi64d4fuSYoyc1s04lvYRgm86PpZ9MN4M0kK21KaCkfw
P/4mSc3PoqpGG6Xxwo3A3Ol96zWvRpytFXQWODwuf/Msa5PkpNKkREvPoIr2aSN8tWr/3i2kr5YQ
7EqlddJysC21P4DHeQhd4GzjWsy79Ey8/2zz02W5UYVGSXoWxzdBuFOQTP/4nScpgf6RfOsaBKxb
ZlLnhEbnrEg32viYJ8+N9vE5OP70OyOzD5k1g2mCRknPSfc9bI5wfW2b4kH1sx0oppUFLWBPLo3N
PplpJaJsweR4VofvlXAP248TCV/SfoqTXjPrk6hlu0r9p4XkmCGn0Nvd/qCLOwb2mzcXkkcmrC79
wThmptqYOv7NeI3aN8tYSVCW3j06F3RqmWymDz17FCw/9qBI4e/n5qd2vHfhtguzLyhz9G2y8imX
3h8Q+tBPE7lDbjX7kmojK6ka8f4YU9k28za9+OJ1d9XwK6sPifZ95cMtNBaYpIJGEhZUZhLnnrQY
gwiULhsXu3Vr610ut06IYtuB34ZaRg9QwdeYbBnT1N/1illtCBU7pO57nUkJIT5YginZ0B4EO7NL
/DsdCchdpJmxA/49dgQ/V327EYv8pcq17rOk88qFoWU8VWglPItV8cIYSwQZT/1TG+LmJYkD4yXV
EZEhre6PvRQYTqBVaQFrsJltGs/qfpVBWDupWLj7QXeRVa/bzC7zMX1J5K76OESFGIC5Z5RSCEup
kl0eLXrdei0LTXHGlMOU8JC+Vtarq2Yr+359hDm7QIgYamMvYDm8tJMFvF+ZHgdnNf7HSxLb8j6c
yV8amJ3h3hj00vLS4DwEX/X8n7YsHXENwLgweDwZgS6CqWNgWHMExRAOfi4Ugk8A0JKZ0JCKDoX+
GKbHxn1NSEtrlGyt743/p9F/C9afNDj4zS4qqxWHMEVNlwHChDlHPofLahJBzm5RZ8bpWEMsdO78
dFfUoh2hQWFqPxp12xhnXTzF2fPtmzS50yuLdB3pOEI0S9X2cv+aDLB31SlYFO/Mkb6L3XZwTX37
sBW6jarIP0wnMQh5aUVUXTEi7yBG7BSg4/dW+NnoDklTrAT6114IRdV3dmaht6QIZptO+nGx8J3y
jCNYZ9nKNroVEPB8l7MV8p5r/3ppbpbEyKbXy5aHOVH5loQn198PyRs8s6EyrFyz60h4ml8mX9fB
vVzjpqW6DIQ07cE0e/quibRniHQPQrbG9Xi9IMzQGWZiGlQ4bvxyn/JQE8cxqiVEO9KDm9R7ocx/
S7BJd1D5FVWzctwXVwWzJP11wMlXie2Y90MyoBx1SoT2Tgtc20xFWxR/3T5814eC/BvGGeazcVBX
l1tTCsg7fC5P6ff3YdE9V0YZ8zKMvzpXu0/H8bPpr72819cKmzBYT3s1Ad1nB973W4tBhlg8iUnu
22OUIFRt/FaK7lAq0Vr6cu2DMTaRO1KFgK5jfrvQiRq8oWzEU9p/cZO3BLTZ7S+4tE/vDcyuVRZI
Zj4GGDCHfTepowuwja/JBC4bIbo0VOjA6NZfnj3ZDJNRry3xNKjpphhrZxSe1WrzH1ZCvwC5DCq3
V7gSzZALBf5f8eQHgW7DIKjvQQ0wfAuTxsrhXtyVKfoCm4r+zXxUhJ6F7I2FybET889+mH3WpHjt
lf+rq3bpvtl6QH9UhUB1XLU/FLHrIghEWY8eepC04OR88aEoqlcBngxDGlXHK6s/DHPktu8Hh1bP
DnRM7Ip+nF7k29tfd2nJE2YapACunk283EJxGIy2cTXpFCp+cjB7LdkUubHGt7SQa0308LhCSh10
ZOa1B1/QQs9XAvEUoJUufU71aO8D/5Wf5CB7mAAQWu1u2rh3svFT2620oZdcJJAkhI1hY4FXZuYi
KT5neSyN4ynqkbyx6VaXjiZEzZce97xrZTE9asrQrrw0S/4E0lppmhcToamblVtSqs1VI3EDuxSG
B8YNxketIubNaq25I8RvVqi6luzB9yCSNUy4wXk5KRhgaiy9SjxVkr5PavNQpcdY34Xu4eMn5r2d
2aUfmHzTsqGY1uV+G6PyAHvzl9smljYMsCpXW51YEOaxXRG5+mhJwwjUMttrfvioiS6szG3/GMva
PdPX0cpbvfjt3hmc/vu7+l/sS6FvihhMq29aewc9/CYfXlr1441iHBWlPlqsEwh3Ps4c5EHgaeN0
JrrcYTgyZwo8jH7e/noLXvm9kTm7ESi/0gh9jGSd1DMnrm7zxGiYSVuDUS4bmjQkDYBMgOAuv1qo
926UTI+YVR8q4bdb35fdy+21LGwM4RNULYRRsCHPD3UmIbYjCPLIkNJjWX2DDibyNdCEz7fNLKwE
gOZU4gPON3nDy5VUaFgMla6OJwUJxCDpHuve3RZltBJTL5lBXY1nbBrMht7j0owuWJHnmyE5Qe7v
hLI9JZDUAtFfuaGLZnA6OjRafLf5hODQGRS0m46P1sr7QWh3UV5/g4Z9BVqx5NR1lSFfkA+wpFAR
uVwODD1Rqacet8ayXNuVhcFR4uBIhr2LKqW24UA8pJ501PPxIS2zX6VsVXYTep9vb96Ct+BnsHt8
UWY854621/2Bcko4nmL4yLrYfxK05EsT6l8V1ycHG1Y2cQGow/A+ROQ847BkXHFstYCTXUDm40nr
Qnk35lL4uymt9hDQ9dv4Rd9uB2uMHXRb429lw9hi5qodTRmDYazbK1+6HUT+9MtxKPC9zjbAg4RY
FKZfMrGwlhDhDK7F9EXkGOHptqUF7AGLVqbxNqAh02jQ5V4PGm3gKtbGk6xnzaPvRV8joUd9ZIwa
fx/r4KJQrNXvxFKtnJrJ4E0jGGsaTwuxCq0LgjOwkzAMz2f40HfPjaSRxlNf+VvFzM+1sqbqtPhF
35mYfsK7hyDtwjStFKS1CS5tvX9ULWFTehE01WuFTJO/NAsDJ+w7A0nAYCaioUtLVkjU1crBcJLi
nBLY9yAWt4X0OfE8JrGfpfZ8ewMXzLGBbBxD0CLPw/Tf3y9MqZgDT2tirqLal3LJoHC7scwXWWth
NSmcVvY2ty0u7BahNEhwaeK6IKi6tBi1OfoOGtyU6fg7omwQKGt150ULE4sj0SuZ4hxIJKVQK5pp
ZpzG+K0S/lj5xyOqSf7jf39/dhjyopF030rhcTZbpxO3FVwwiOrmw4cRIyTUk94mcChpQsBcfqnC
beRUNaEKFWvzq5/IB8NtftzejIUn4cLE7LSFgywi7CjAh2cZb0Ub7by0HejL9IcP28EZQc3B/2gx
zmvKOiPYadVqHLOc6m5YOH75oLQvHzUCATBoUp1eNO537vZGHdkjeOulUwXckxLVNpOjvefrK9ty
/a5gBvolBFmBqoFXvNwWk2JwVkqMLQ894lHCTjfOifRQR3tZfL29oGuvc2lpdtD8WhejrMSS0H+2
irtEZn42OGfxx2ttl3ZmTjzXQyHJYks+SXrnqMqnpojtvGYyJUXXAvGO7ceXRbgzuTcQeFewDtMC
0BPDlX0yDA+JEB+5qsfWkGx5XAnfrh0B3ZJ/Dc1xi9mQx6Y4GXJNeds330vKsLeXsnQWKKdMY74T
1+U81OkADDFNxUxLjljUqEahLYfdz7yOdkEb/ZTH7tttewsrmnAPf2EqCiM1s5ddKOAIaqS+Pxmd
8TvWk2NjrJEuXLuEiXCByJ30n5d9bsJVh0pqlIwSlPfT9FOqrZs22t9exkLYAFkK6T6MM1PYO3dt
cay4cdOSWOX546ANu4guipjqqGMfvebRy+7iNjnm2Ycd90TRAmcfkzlwgJqzc0431PR7mayhiizH
H9tfXaFuxVT9ztjiSmC09BVhAmTkiDLYNXMFIjuJhEYKsbZ1SNs/nfQk+F9uf8SFs8AO/Wti8h7v
nu4QujCKFQVhdi1som54rKpopWOzaIJSFPVP+glXxOqFkEhFJASEtGGLom9WP8lit2Jjeu8vAx42
BTYg5BdIFzh0l8sAbKeMfcUyhM6CNjj+lBSmoyft95jZKYhsWjuoihXHMP3NmU0q4hPvII0SGU3a
S5s5rWK51IT6hF464pxogYRSZqf18FSE8pPpFbodSaoNqcdKG3fhgzJ4Q6hMRskk8VWzs/fLzG/S
BtcHxtB3HXgRbp+KhTQEOlGFliqTIgTl82g4EwWKWoLfnBQweU22Eyv9URQOZc2c1niQan8DUf/e
M8ed1a/1cpc+K45Qp2BI7jfHOw8KGE/LiJvTqINfmbCdcfHx3IZtY4GQ8sHscEVtjnY1quAROXKR
mLuaUyk1+lHxzM0YrxySBd9Og4ssChJfGvrz/NEDptolSdqeuup50o2I8h+eQPTversgf7u9awvu
AroMKpHUsye4+Myvq2qiq2nNpsm+cdD7OnOSMPsNP8iK412ywxAdgBwu3KSYeXnwuyhI2rSqmlMz
xKfeC85uUT4b5lqPa+l+wdYvaxArSqTe8+VkQSx1gducxPSUhf+o7VdPOUrNQ645ZvjdSHe3v950
XefXmT2igkLED+JxHpEJSpkCRW6QXg7t1IdA91cyUlJYi8cWQCYTefa/hqbr/c7lWt1Ee1hNhpIn
BcFbNe0fxtE9KHr+WiiNLXr1JzXKdgnYHUeNf4dge9kE5/ZyFwos/AxYgCYhvQkXMJ3cdz+jEnNz
rEW8SCozA1nXj12Qkt+LTqnptHPqTZ0kX0UxeqjaFDk5sToEpvJy+0csfnMuIZkcKNOryCfvJKvM
mpAT26h2Eh/M9mwYDCetYVn/Hv2rzYWOiNsBbf5VPNJCRtcLLldD6wyGLtP7bOhfcgQ6qwjmCHHQ
N0moboL0q1l7P3tI1TItMYglU6cUzV9MFGzkrH9qTO/JkKJ9rsSfjETaVuIafGLpak2cwFPrjlHn
+TvWpB7FmIAPEuuHrHiIQFCY0VqheOH9gNaA8pLGUedRnn7Eu50fIQB1tTQaTlkUOAUBOy2E2/u6
cHUn9XkeEAZWJhLzSwvMi3u5WHQ9s5KKYwCpHYpzPfxStBdf/OkO92bx+bbBxSW9Mzh7i708s5Cr
IKQthAehkm1zTftowY8TJTHsChaNwG9OAezJtZkZhdielDL8JozWrh5rSOfA/EdZxdCy5q8kuwtX
473Bv8Hvu01S1SCqg1Jq0YhhwLzfAf+EKuWz+PHZryn8+9/C/kYC7+z0WcTESoydyLQexcG8K32Y
ta1yd3uD1pYjX56IUurkNO3GFgnjyG7kJ718Sdu33tjeNrNwf+ji6uBXpoI+APlLMxmcOwB3m/6k
IpNeyb0dU/GqVt7ZpcNG+VubhFc0HbqJSyO6Ovy/w5aCPK6i5yz7eHGAIU16pjAKL0DvU7PWBNPP
upOuQUejBo6nD3ZkPIsjEh/NymqWPhmkYsQnYOcgIZnu8rsD0MG8qOrwcZya8S2P4IJ8gOjh9q4s
uYN3JubDwLREGd422+40VsEeYGNfg7lwyuw+zh90PWCubOUYLJ229wZnoUOZqlIVjRjU2x9JfN8F
D1nxFksrcfjyl6MvAGEWhbW5Eiq6dWo60nI/CQwPDClNRH+aal0baVz8erR4yTHAhl5NKyR5gKCI
V3anohS7+6hti0cLehUHSsv03ughakgasT0Y1WAd/GjQVhzR0iqJExAFR6sPgOX0rd+djyoDF0QL
RjxJ2duAfK5kfbZoYd4+IUu5/ERXAHfBhP65Ytwx3W5w87GRyEMPnlbY0K2mzcMQ/xoQ0sv0H6qZ
2kawVuRdSBu5Y5Qlic0XGIULVe0bUwFw1EhvMP1sc1RXc/neSjduKTkTIPP2Mpe+JWP3IhxG/P9V
5pYp/qDH8iieagCgDo4kfup1tf005oKw8kX/5kmzkGdCgjDiAjwb8OD0W97vm0CXSewpwZjtsKuq
T4F4JtXfZXAna3ChSqPDCIytdJVdMnIjiDtDvNMFWMu2KSw9qvQz79Dc/iU2tPmjY1GsSUxKS+ea
CSO+xyQQepVjmrk1pKUCpmBU925tOJkrfVIgBCMeBh3/oAZ7vdrQVQWg+0NTj1FxjtzYUXs8unJG
BU0v/E0erzG6L0jXWnDgcZ3JgBcofysjdSMzFsUpPFeTByswbabjRaFDdPCnkIZnBvEKxvcS46GH
uiT7OfoJ3ZzWzsdy7yrWXQNHmlB6WzP81DXh2awkx6u6Fd+zvL18vqmAzNDUPNmrotRtU4ntLZhy
N317GJ/E+nksip1E1JqbJH/u1ur/SbSdmj4kyl2envwekuQ4hbWw3Jax7mhGDwDctUeBVYXnD591
2k/Ef1NJhgbK9Iq+O39uaXZw/Zl0uyr0AodM9h68VCm2ejqs1YIXrjGJDBgDKgOULOapTOi1glZW
bFkuVPlDVCXDrg/b4U4b2sqBuKh6MaMmfy4FSzjeXuSi5b8Id9JtSrfTGX+3SE2ONCmkJXbqTHnT
6CJaDU/V8JSW3q4DbjqWK7f66mGbhqugfOJkMivP4b+0N4yC2omRRM0p0xg3bSLfpvHWONroBgcA
92tTulcOa2Zv7vxhz6o6q6tP3UTizNifnYr+Y0xivLKwq/h6MjRV00gEuX5zfHpsyuBMu745SUWr
O5XumfcUrhXbFIJXuWV8HyjxWg9mYXEKqSdiQCRCfNPZ5lW6EkMWMJYnY/TR9i7i5zQfJUexXOnb
7WOysG0TSxdyK4SlSC7PwlIz0em+BSmWXP1HWumfGOI9ul28beNmjYx2YVUq8AwaZDzM9GNnq0qD
UTK8QitOiXrOGqarj6Lxcns5KybmuQmIJgMiJUxIwl3leXYhPXVriLNFGxB4whf6f0i7tuZGdaX7
i6jifnkFbMdJJvHEyWQyL6q5bUBcBAgE6Nd/i5zvnLFlylRmv6UqVbR1a7W6V6+FnDGusfOdXiJ1
mmYNqQ88A/+kcEqB27koHkoivY/vPeSmgWxD5ylmTV2dktR4rLq0PQSidMqQdcYImvzGRGM3YkbW
pcWN28tspY5wmYB5d4tzPwbSx8GF1Cmo1fvMSuoW0JLbbjrU5K72Hj3jhbNHG7m17muePZJmX66x
HdmYubPAYLZrIiwARAy7UX0jyb4YJs1k7QGdgvmeap6MQKmhrYQ6lxGdY6CB4l3DFifsogOo8cpx
HFzJDknfPReG+SpMIwLbdUyKPEZ1BcS5fR0bjTNFQaqvvDgud4/5zpWMHC/QATh457vHIMLLR30o
oVAl4lxPgHrVw65f2TiXM3lmRT0HtlUy8BBAgSqo9JcBr1oi1zrl5x96vljnJpRjkDou2j4Gozy4
JXjun3rw6wOfvLP7T33yrU4P3ocLQlgqgBIQnuItCEI4JQ3aUma7lpaXh9GIW9MLZbr2nrl09ecW
5lk9uTNLUwiUBsvyAJnn7VhgU5TpTU29neGS+2kqn647q4VFAkXi3MeAKjtiXsX3plnvQvRqKg8d
A4OJlUe5sZZKnedEWSRAjxHrQAAIzU/q5aUT5g90HDGinNyNQfY1keU9cfo4L/U7rUPXtVvsbKO/
TQ1tY8gxGhsoYrndSsR1EYxg6U5/hjKxllfxgOV6eZCOyKMsGx8TNm0463YeGl+AbPidtfLt+uxe
tkq9G3VwvXlgeLpABrPU5r7GRQlaX0heBsVNyrN7NP1tW5PegfBz4wgwtaZTaID2yeIyykeKTDIF
hYUe6W2+aYBnW/E9C6ffAC0TaJ5motOL09/3AXelqUOvempDuzmgqS6G0vKKlYWjCSsz/w9YyEAr
qGyszmPaMHlecaiy+8lHN+VjSp/SCozGbR52w1P7YWnyeaoRHIFDcMapqQURgGw0WQpaHtrq0RMc
lKpbcJWEWfqpnbkUax3Pjvzm+vouTiXOjY4WX+DzVLinpjEpaAd3YDU3fbGZDDB9kpW3zIoNFWGR
sKIvOxfjSvHW9yHIOmXfMrnGA7JgBQXZWS4XUIv5dXfudnyJBItbetUhqV7H5jUvX3Lz5cOTdWZi
/gknnq2b+W31FiZS8x50+Te2812j/Yq3uYwlAco8GYcSkjNhUgMtTNWhM147vdxZJcir0ylK8pXO
hndXr7i1M0uzvzkZjp25lswrpzq4so/y/JdXlGHtpCFJt9DN3HjFD6/BI72yI39odpVbhG65qwYS
SfYIzt+owJ2v3+ulDF3tvpGgimRvIFGMBuGFQZDfTDmUI80mHPnvotqbEJrJumewSGxlsEFbbRiY
v6H7Elb5a8EnNNJWeDvGjWfECdjDoES2851fuviSg/onp0+T/mPE+6RjJmoaL0H6STfWbq6FqwRH
AWdwLgOgtqGsbyZGkxRlVc9VBtdkG+7QleO2bGHutjMRw1+UcJkDCSXXyeuDaYyQuAKKLthc36ML
l8T8LP+fBWUMuuv0o23CAlgC7/DsChOyw/UYuvVW04ZN0P/4C3voBYaKBB4kELo630RGrheabpoM
6I8yqpMCNO0H3d3WA4lN7S75MDAUrNxw/cADIfsP3VwlXnLwMLG7gbDDKK07m78V5Rq7+uISIe2P
jjGQ4wOwdT6gbtI78HkwbALnq138YPlKvLJwvh10u82PEfCIXeRbraKXUCk3sUDoeWP9U2Z+KRok
k9Y69NfsKAtjD4hZMmLADg5W5vW7pr8j/oOkK++ceUMpXgTjAeE9lgO38bv01YkXMcrMChKG8YDa
fFuXMgaX4V5wf+U2XjOj7OtK1qWfgVzroJGdX0N6rIo7Kv/CCMYwR5K4CrEHztd+7gPTuR3UB79q
YxGgfb/rdi3NttfPzDz16pShIo9GQRP6ZqCiOTcDUkni23nWHIhbh3n/6KegGbxtJ5Azrz3ll3aB
AyvoF0T27KJ3znOJlROnaA6TDwFhE8yPFYoYVAR7kEWsxKdLJwc9MAiUHbA0XEDsJ5c2wk7y5uB3
Lzr8u2P9xbydGph/wMlWkynU5yShDTD8WuyLO4O+2dD/aX7XawT3SyvkoEt5xp/OzSHKRmiImMpk
SptDYiGJ3g36TVaQGLxmSGajfiDT5+s7YnGZPMiaIOWH+EXN9mpuWuhMVA1kon5W+k9DZ3jN/jCS
n9fNXFwOaFCaJRZMA0lUwKyVQ9R0gDI5oIk9SMO/9yojhGAaJ8VxIP0uLbQ7avkr0YzxHkGebXbY
REyGhAQYg1ENUOKywu8nWWN8B5OiYdJoXSNiHMydzPXKXSMSd6MVVRKlPan2ZPJAXzS17NUvibgb
6AAan14Gt9CQy7Z2mchYIGyJqhydIlZQ0C34ETtgOAT+G4jIHSsvtnnxmicDlI1SV0PzhS8ga6pZ
EOKg5lHUXrLhkndoBm6HDbr0mtvCpTIaO0OE/TgZO+QM3TtLDGVsZln/0NHSeytwy20olEOnrjOj
FHuvzrcczCHc78K2OLLx3hjyp5Z5+9d0I1N373tNVDxpe60YPruauc+EWWwgIy83tRRAfRh6HXqA
jkW96ZRRptdFKOFE4jzFTw2oDqoy06ujvuVPej3+pqLtQ1LyJqL1pIemiXd1WjIeol3L2lH01UdC
Di+WpnWx1ljAuwS83nIhewwqMaOsa52I6Q7f2yAtyivpbjNN+mgo5RCb6skQ6Uby2+uKMW6mqtho
rKvCurQ0FB9TEnYZabeaAJ27OeIfTq/RmKcTCyertcK6BrPa6ALgw/TgN2ibqrApJ3uLhjgIdfl2
uh8o4o82IXZs5ZYZomsB4rmFMe3qoWi3uj2lYWpmZjQ6aRbpAsIfWpM54AeQxU3dSxJaDkZIXQR/
uVsUcYWf/NXxnPS2LwWEQvug30IHUHsE0gwPDOJLQJsymoZa5o47HnTtRh9dcRfwtMbpcq2QUmnf
0KnlG6QnAZBhBc0OvLF+TqOjv6FC3+0bClWhdICO5oiH4kokeAkTw7mAr/SQ6ceRv0jTiQYyT+bo
5gdvavZ+d2eipJDcZyyLwDais2rL269O+zLQ+9o7GkGx8ii7cNYziNACJgAAPChLqDUVZDSqUXCz
PBDv0FtZKNA/ft3ZXPi0cwvvtF8n3nr0WVd0FtIViXmbglqzSdMw062YQVvruqWL2ECxpHhrPlli
tDKMJdUk+jncje0wvE7WcFWLA0IPGcjCkc29EI/V8YrNtQQJAQpMg8m+t+MT03/1a/2kiyuDCiX8
tO/O4J3zW84mCecSlPGHPjnS6gFjX1mYd1oZxSUDdoIYZwadzwD7cwsSvXBEQB3lkPL23hmbEFLk
n2vxxh333nGckDLtc+1adx59qL0dWFx3Hemepman65BEQ1kDMV9YuhTOh3wq2yCmHMx2eDlWKXSs
6yyUUx4PICgA22joj299+Wsw9HCwx0jicqtua5Fser8IQe+X5A/J4OB6LUKbPCcoQ5Pm0Uyd0Oa7
DLyhte08GSNfOX2olGCMl3OAGx6RKzA+ak9iNXHRTyKvDgCnmnfQSyVopiZ26Gb6uGUjyufe7OlA
svjiB8MDzaCVumvf7IzFhePus4Hd9/p3yNGEutf/rtEyG4J/CxKEt3mZbbeykA9ojfnGgSIjGRjL
yQ2SSUNs6jm4SEatjGtejjHgw1AayTw8ussBCAiHfodOgBZ6UoPyV9ICc4K+Zjji0om4LLLID8Af
CGxIkhVf5ZTKuKLmrwRZ1Yj4LRgukkeedHcZZT/R/Kxvywn6NNLCnZfUR1NvOEgEbRF1bYBLZjBf
fTb9tM3SvglyD72vRVognyiKVw45i08WejxuaNvt8gOdBZNvuiC5R+YzsdvYz/V9IO9EnjyB5tff
eQMYJ6rWKGId0tEbSFF9bXRDhl09+mH5M2Apbrtbq9h55n6ygyiwtjRtIgli7cn+2edVvYWoux3q
fBg30EKtIqeqQkI2SbIfKqAnNA9yL0MGzuoBTbGNFrnmTxpEFJc+kBhVKEeLQiEGePKGM+OmMgpA
bb3O+qfW2vYxkb0fE82yv2qt9r2EjllUejk0n7kOeE0i6S6wyl+Uc9xXCTE3XQvq/MmWCfq1oHBr
E9FGlai1LZHsp+hHIMkTFmyajHJwnjWQwXWbJmxtZwDtuZuiTUXPPpUDHzYDqHjjwGjNiAjQiHVF
Sx97n3tgqLbHONdEep+J1o+NLv+KKzQPZcNH5DsKBuA6SSNT0H4riSi+olfb2FSdUT4wji3b1823
QkwkrKaKxkbTTffWAMBdSdgPhH9G1E/eW1UkoHxPgBZwmsDcUAvYC6/r061ZOEcsHC4bFPhuO1vQ
yGvc8QbQ/M8TiMyioi7QxW4zyAQ6EzuS3Et2Yx68wKvkiMQAPifUNMKkr+zYHwZ+K4HlPugd8bcI
DOy7yh6SN2twvE1XSQQV0CtHoOYEMtZRF/veg+F2M4l5g/e5fec17309hR9alU43fTKxW8orb89L
YEJMwd1Ia3wr5A36oPthsu8JLf2QjNBRTU2EUhkCgpAPeR0yDfp/cNNik9GZWLNtG/EPCTLxqXSt
IQs76ZmbHCmEjcFB5u+D6s/YbsUwCOhOSmQtzDF91LCImyxv09jXNPixzE+jXDKKwpbmbbnm4awa
ENgowLYXcVKmWxuUMjcFCkRRZ0+Q7oUcw1cUUpswMCBF1esd35leAQ1kPrYbl/oO1OGm3ozbLh0i
xtocNE+2HlauRNU4HbuIOgWsZ0W/T02TR7qWjQAHQsC+S5i1H4O2ijRRG9FklSSaEssOc0GT2EvE
SzXWdZQJ64sLyt2wM4Lp1vbhwdrRfc0709iNzABfnZf949kJjzsx9NHgYDhaPz1Wba1FtpZkm6At
7YcUpDKhXSVDnCQApTUyoBukTowQhDr+bmKaH4uWNZ8KVlj7NoDgHRJQOInGWG6gDGhs8L7qw5QU
2W3FwI/XIugN2ySRmwmKBGHf4OxWeSNCcBpB7qnMvg+aE4R57rHbBMMNc62dtr7eVjdIzol9CRgj
wqkqonaQxLqQaayNKDPkQwvuUMthm7bm3g2ibXeLPp21LPPFwxDXLbjTkH1CZw6EyM3zq7OaCtRY
6FgdeP3L6roInRIbIn8kcJ6rsrNLYc2pLSUQ8LoELtQbkNHu781eDyeE8RNdCwaW7sGTASlPwlSz
oYTIYIQ7r15x5N5KAWnxnj35/hxUnUSBemdkeJ3h++AACHHwg/H548Hf6SwpyZSiGt0WNzlokD0S
1R1uIV2PufbjupVLlenzhX9Hu52MownKHmQyaFWhrW5vclubzz241WntWxvf5SJEThkatZ5eogSm
OdA+h1tiaDnZoJfme5OXP43U/woBgbUVXNwmMzUR0Gxg5FXbxUq79msvwAQk5EGWn2vrrTVXHgvL
JlAKwyseeEq1XaxkMu1x3CpwzqAYQerQDrrQYGttBYt7BeQ2eI4g9Qqg1/le6RrcBZ5GqwPc7aYe
9xac6/VlNJdieGTH/2dCOb+8T5C+6rPqgFSYG/PWnfY+t+2wNYEegNxAukPs8YKIg0adrIdPuTuW
N8408NikbYpghfqhNNJvXo6mGemgUb3hKYiTiwRhXQYmyakZsw1SHu7GG9A9MPpkir0BKoyBj4CY
GF7+Nwf4ZERKfmWERGAG6+ihQlly4I89X6sTLXkIsMGgQvheBFYOmCfyYszR5HGgzvcOV5vL9rpZ
rCzM8tL/z4gKtRDgt+a4PFHbNnID9SSo0yUIVK+v/iUkZz7E0PBAwD+r+aqdbVXOhmbiWnnICbvL
ShLnttxIiz6VjRE7Y7GBqvltTnQvMuW4SV3kkGy2uf4jFs/SyW9QNrln9V1PaigsFs2jm1KUW18G
oJKuG1mczuCdbQVJebRpn58kkgCaOLlVdXAIMmN4RllOu2JicRwnJhTHbhe5qeWirQ46skIjKJSJ
d4vD+y+tKFUMcFGJrhYYCLR1I4hsRiILdsm4vT5di17hZCzKFg9k23HisgqMiq95gADMvg3Yc56u
3IUrZtRCeOWXcCkegLpgcnoYmRnKhIa2+WO0VmoyK8uvguuw87VmsDGe1iKYrQzVWe3n9SlbWX7H
PN9hGQGmj9cYS2vUG5E7eChmaLLzV3iils1AJB2IWBQ11a7NEmZmuuQK3QmfpEwgq/wMdovrQ1le
lj825tk8udrdfOgsIpvqIEw3pN0nTfOipJg2NoLn65aW1+WPJeVYZp2b1FOK0RD5RnXttZNIVv47
E/NgTwaTeEE7aT1MsEkOAIzUTx3zVrIn83G4yJ0Ef4ah5I8qYwoK24UN6Mq/JO3B8obNaL+l1b3I
7CigaWQNKy1T8yevmVROqFbVeTOgg/eAzNxdGfSxgxeoXvtxoJUvxE1QSjXI/vpULu0L0O3Z6HNE
A8kFBQmpwFGVmzhFubEjrAjN7CGoNkmxRre6bAfVc3SRA6SipmLrYEgCt/IRgqMs0fcl4GQCUur3
dbaCmlzafjOz238NKevW2FrXO7WLW0G/bz0eVdNa4/3ScT2xoOZ8SaujD9CEhc77qZuvVnPXipXN
t7QTTk0o96eZGWWNkgzOENuKEmF3E9xzJGR77Q18P1HT/7q+CxYnDfgoVOdmsKmvHCiJ9KnwUJw6
CPHq9C7ewiuECEtPSgRXoEMAgQB6pZUrLhCdBva3kh0qA0Rvzk6k31ORx33wo4Imz/XBLE4eSLXm
7C+IidQCIPKqeMAztzwYFouJlSDNc6iqH8hMRtpws8o+srgdoG8MRDLq6WATOHdGdg8h0swJygPL
ppAlT7pWhWxNP2TNiLKrzcwPNDBBADY3tS9C8IdiciLDWAsel5we3g1gjbfREnrBK0pMBgkrq6wO
xUS3OUpa7BegwUDosTANyog71WbKyUrEuugaTowqmw8sv21rzllqNzikUxlPSVyDcMmx1vozFicR
HMVonkdj5QU7QhsEgoh5Y3TGg8ORzNhl/Yr3WRwLmHVQOQlALKm6udHuWFfrgDpXeCeT4L5tujAr
H33/+foeXzywaB5BwxDKJ56K4tKTiaCRvy8PdWPcj/b0rPnTSny1OFtoRQKAA+xHF3Tf4FPKbKYB
FCuCHzr9MkCRrXu9Poql7YbGARCZA2UP1lclvtJSvXD9BHfs1Ol7lw9oAAuQR/4yOf+w4SVtHpye
/sVmOzVpnZ9WFJ20jqLp9JAlzb0A4bcroWDtG7ftSF+uj25pAnGxAhaAzQCuAuU6T8DNKqC0jrAe
Gf2p+W5xC8nH+LqRpY0A9C7QZxDWxKlVjPgWn1zOMIU+YZ/12t0nPpp4r9u4YOSGsC+ubHhS9Kah
dUvNWYxaMAVIK3efmsF4NOtkO5Hk2bCqXZF/LxNQzdNDEcyvf+NW07441htK8pAaAc/myg+ZN8Rp
hDT/EOAWkaKBnASIPecpPwn8igxlj9Hz+0+kCT6XevC9q0iPzDVqWn1Od2Cr24+2fVPSZOc1+g8r
RW+ZI91+JZhW9+37zwBgxsK9CB1qFSvv86BByhI/w0jEFl0xO8HtNO6m4WWsUR+zc2TPfBCChpb0
18CB7++a8zlAy74NRnxQIQaz0M75HCQgDIOaa99+koBf7cCCVt56vIJIOshrvIzsNFf7UifM/1RP
/JZQ51trid920v4yxv5FJMjgZgE56n4GMTWz1B8IhBi2LerYG4hQPaGbzIzBWVMBTSFjKDTsUwe6
MyPqhZ68tQL5AE8ReZzERZ8h1zNWu97t5j+6EJwCd41kDIUK7zcEZ+8dYdAYWp808pNsK2tnlwEP
I3KoBfAm2eoU9TUTp1zvj6XppZEGOG5i9PnHzgiYTdB+BcFUVIRm8ki1DNr2YycJb7pjOr6OJEKP
5fVtqZzB/3x/7ttEfAOSO7UZSaMpGugbix9L+ppuaf3lLz6PhDzUTMB4d9E734467cVg8KM9hlYT
mU//7vPz6E7OlG1Ky5cjPq+b2ibba325/bgBC1o6oKKcNdvVeMzCmc0tXvZH6dPwQFBCv/595c59
n364QBSJgfa47CLWJ4gfQDu1P4JTI4SUSDBFphnyrF+xs7DMSNmC0wI0E4C2Boqr1egIYo6ym45u
8gtlvur7h4cBhA2wcai46KDuVG6mlroTGFi88agXsRi2stx3cie0lUEsTNaM/UZsAhVmyFLo56vN
bB3c7V02HftyxyQqSqg/39KVaH9xpk6MKC5Kz21hDDqdjg3uohcm19LBys06r/jZIMzzQWSC0NxJ
qulI+X5IInTFoOj+F6txMgRlNaY66RxhlRgC/Tn7r3vNQbXxg4mMi4EoZ4+O2iQbF6uR8psRlS++
clGtrbZyX9rdaCTo28JEoW8LjyHxSQb3wRphzfJyY9fOcRzI7hUrDCXQSU/ZdATMDjVXcw1KvPb9
eZQnHgqNS0YGKNd0NCR0z25oseK/l7fTn9+vvOBI4ZeWZ7TTEQVbYmxRp63r7fXttGgCGlgAkYMS
C9jr8yFYflIWQH+OR5DgWPUGJXrX2Fw3sThLJyaUWWqsdiw5AL3Hsn0Ae61snv7d95VZSlsrd9IB
Qwj6yBMxzsPHvz9TQXgApQezXu/5FBm8BtZz6PSjMdxxXYs4+JevW1ASA++nbVYvCnyQl6DGpyxC
5zioNqfUOAZ8M1Q3Pr01k9vC3gZkY5IVW0urAfpH3HvghQPDpWKrzIYJIt2JeextHd0CG7el8fXR
LJ3tUwvKeoOjRxAAfc3jANjCA92O0KpbWZL5R56Emu8T5oEYFISMoKu+uJIG8AFJl9nGUS9jFJ6r
/IYmN9dHsTRP4L7VZ6Y19F+qEb1HiD1KJ5VHZmphmVchSFT+wgK207umEJrGL65trU4lqrtHsBeE
aUfDXx//Pp53MwcDblSkUs/3LdpP8GDq6ukIBC+xgFr+i3N9+n1lJ3XFJGkTIOywkl2nAz28so8W
VgDUiToUIvCYAA5QmR9acNk7Ri+OA9DPZZjKld+/sIlATqHjYkBJZuZJPJ8f3ZrQYW434zErY0j9
cvvJsI7Xl2DNhHIU2jYDcquHCeh0ZqAsMVCkWznPayYU7wdYPUTdJExY2nbK7kYeGvWKiaWFmEE3
yJDDceAdcT5RaSnZFMDK0d5RHZisj58DxJb/+7xafU5Nr6p1C58fvvj2Q5d//BI9+7wS89luV46k
x+edbkO1u8qLqmHFVyx4vDMT5vkE6SwRuk6wBsmXtgslQx0BsKq/OA6n02SdG5HQqgSAvh2PvQd4
L3Tc6e/rm3VlmVVOocxIufDm82CP37QfRfXPX3zeM+C7kSCYldPPf38KNWOfs3E4Ig1d9DykgJf9
OwvzAE/CMdMGXwSvYCGrI3Nv5Zu/+fx8RYPNZn5qnX++nEww0qV8ONayifSsjNbeo/NRVW61uR3g
vwY85Zw1fiF8G40xR997KCBDY4kYXAdA2IXMX5E4W1hrxHqgdYeqyKxHqhyKDImiYNSN+liZ4fSL
rbi9ta8rC+G0I0h5Rny97qMecetfeIyzXz/7xJOF1jiQqLLB9xsZdSVgsCsbacGnQpII0jzwSlht
NUYiaSk6YRCoCPpvWXNvgrcz//HhzQQT4CJGNQ3KBKrUV4EMLNR8i/pY3GsS6JeP+9Szzyvrq3vU
yoBLr4/6FArxVfRrL92lJcYRQI4f98Esp3S+BP2gG7amWew42Q8BPxDA369P0MJhQF8OyhXIT4NX
WG0CRIuAJZzCbI8ZY3djRrcd5WHu1GHC/Y1Zr1G+LbhwkBXi6Hngf8B5UK5RPLTQbZqO7VH4T2hH
iKC2Eff60fsYomIOXMGYg4hvJhqbydvOp63ItDqpoVR9zP5J0GT201pbl4VpQ3ER7fMzqxNKf8q6
lIMPyuembI55Cw6LbNtDYrndcRZ67uv1BVo4JDNDPsi2wTCINk3FW4GYxBsHkjRHZzz6yMCTsHd2
100sbDI0/CD+Q24UPXkqeyqaMt0cgPH6aKN/wN+tti6tfF+lTs06E0cE3eDHwv9kWzEff1///Qub
6vT3B8opTAU4ht3EhiJpN7/fTT/O8/tSrAQ4a1aUeylJBRuSzIIVFELTvW3GpIvIGp/b2lzN/z/x
ucgINf8ZS52CmgFJ+BWPtTYK5WRkmsttZmEUkt9mYqM1t4kWyrVNuzYK5XgQQjq90WEFDRUlehvq
+PqKLx6/PztWbe5qeS1dUeL7OYS59HtTe8r0LaXQaF05GtenC9l9ZTkAuCG0whXIyk1aRR2/z9+6
tbfF8mwh9QGSUxAiquAII3WDZmiC+oj+U3Dmr9YIl2frf993lUFUqTW4Tkuw5vYXmd6Bb7NKb1hy
163JJy36Kgzj/weihjuBR9q+F259FGacg/82C9GVe33llxfkj4l5rCfnw+OJKCA9Vx+5sYOMoh68
VGSTf1DE+/3+QN8ocpkAg0NaWdm/YHwH3RKw0UcbCKLsM+37aGUHz25bCUKRVfljQRmHTxyTlgl8
otPug/7GRvNS/Zxr2ybdJMbdtIZvXtxiJ+YU/Igl2qB3vQEHxg2nOhRrK7/2feWWqguQ5WcopR+b
fPfaTSuncGWy1CgOybRcnwxMVmrEthu2KN7/hk6xx+6T6G8yd6crYym3SeFlAoVfDMVBY80Ieev0
8/UtvHhK/qyFpVwkTYGmKrefavSmbdH+6uiPo9hfN7GyHGotKYfQZ0p7TBhrp/BJ0HElalz+vm1B
Dgoob/is81PojCyAQvt8i7Q3Ez2gt/Vvfv+f7yu3lDBK3lcM35+crZPtyzW2u+Ul+PN95fR5AR59
fj7//mRDHdA+hYm/MkXLJsDUhebjmQFUmaLKM9LBAy3nkSdfXRZp7l2eb6/P0poJxUtN6Cd09ffQ
MAhBrzOUwLetjGJpocEr6sz0pQDvqZwdo1eyuqcjDgOUYsed7q1AXpfc+en3rfON1IAmZMx8UR9d
Zzv3wuZbE92d7ev1iZqXU3W2p1aUtYD6XJobPbyfqb02046WqIShIzKWa4LPsxu9ZkhZEc/rnZJ1
MARu7TSPSH6LFgtzjAf94K8Rta1NnbKHjTFBQlLw+gjAxpSh5HMjx0/5+BcvqdOpUy6Oqte5NRXY
ABysVyA/nPDC+YsrHRipdywLavjq84ChAXI0Zofb7pMbHRgp9Ius9HYtb+M/JhSfrlWTNCGMWx/9
cmd0D779F/7qdAjKNpZjN/Y0xfe9oyVD4+369l379cr27VELR74NF0bJQCe/qda8+ZIfOf31yq51
Uren4Nmvjwk7lPkXPXvS1ojy14agbNYMHJNVO2EbjdM2saLh+O9mSAk/0CsODqoEW6gH/0YHZFG7
YmD5sP13AyE5f+6nkrrurWS+s03j82hDyXqLBmqDfvk3w0DJ7dwKwX0hWQkr4CrxrBvrgzq672Ht
n4UGg+T59w03AxNNjbDAbFBe3UO55C9+v2XNYvQzr4d650m/GzoxwiWB9QEd1aBPvP79xVWYO5KB
rZ1JZeaNfBL8A00G9qUJ7tUoI9qGhbsDFy24h65bWTwOcETQZEZZD4m3cytgny0yInEc9AABZyjJ
a/tB1OZ/FuLEhLLQpSdIgRw+7omfsgy739cHsHjYTr6uLDOZ1e3HCfmQLnlqwPixchbWPm+dz0+r
tXZjVgieNG9XWehYX4k5Flf55Ocr7o50ltlmHg5z5e78LXv7bK09uNdWWNlHSS3Kxp0TUk4RTfQB
eRy25jCWJwm6FhD9A9WZ+mTRpw7paAeDQE4qH6J87R28OARnTgnOortIn58vgjV0TcFFjQiZAD29
dflXsGR8fBtBvwnZcwDn5t6NcxMVJV3lgCIMuVrjJoDkhs1XNurSIE4tKBuVEVmOQS/Ko7T+SdiD
3ewtfU1K4GIhAAxEhhZslA5Q7JAmPh8FNLQaRwPf6UuXo4X51a/4R52SYmDezidOySxBEaJRVr+Y
lIQ5+F/0ajsOYH/98LkD8BAdvZDrBSsoUsHKkkOvxRMsHdiLJas9+MryXl+JxhfmCtx1KCkgFkPV
RG1l8TU/SSlJ65dKAwcZejbXXOvF0UaDmYvuH8Bw0eroqj32XS46BsQHe3Fwgeqfw9jIvnxw08IC
DtzcjAM0A96m56uhgWVHC0hAX1JnP8WM7T/6eRfXDjLlM0wJWFAljuEuqDnchLOXCW1laKZPspXd
dLkEEKkC1B63qI/iglrwGYes7traq19KN4QiV7NWc7tcAXBkgnkbAAMf50FlKtTSiqLZoutfIH+r
11u3vYEWkd9+eBSQH51z8jh1eqCrGUcHrkm2pAHXVds5cbAxWm7HH12JcxPKQvt6qg0GIHXPTvpU
jsc18qzLdTj/vOKaiJZPTQduluf6ntplWORr/O4LBiBGFkABBylGUBWpfqmCGsjYNf6z0aO3+JBw
e/PhCTozoPglCA/3ApJr/jMfwRwFiq5xpUHocivhhJ2MQDkLrQUwoptjBCPjMRJaYRHmaMdFCPvh
pZ69BRBWM+cOFD+VpZ7GgU1o6SpfzF2TjrGtfxgC5SPFi0ohYkqQoeJGPXca1mTqsh2C/AVwitC/
EaBMur4WFxfduwFEk3g5gJ5B1Z9zHUJyq9fyF6d4RJ2YGt+y/njdxOVqzDzOuOpcd67iqY6v4gYr
c1/kL9XUxQ54MO2oA8FIsNaDc7lvz+0oB4MapJiCBHYIGIzq7xkNVuZqzYCyGD60PGsO1rqXeiSb
abQjI/toNgBNAhAAgXeCYB6uIeVk5EljTYZwh2cgcXvWxL5cw+JerDcsgC4c22V2sujWOd9QpR+w
0S+G8dnu4y6JQQM2tLvr630xTecmVJ4FRAO0cilMGFvLeQzW4FwX20n5vHLmaEe8BJRn4zMxbvt/
QJ8U+vUtW6vjLQ4Cvg93tu5Bd0NxIYWTg2FxgpXsVtOLcABe6fosLQ1jDpXw6oULuQACjGBc4Zkl
xfP0Wbh7QV7I9NqnH95PJpBWCGzQ5ofquZptb6TR6mkzmUfnFRqWurPCTXM5Seefn/9/EmDKwbCH
osbnQX23afVd2jUf3kuwACyDpQNyBei1sgzAMTQ9AwPbMeOh8EACF390FYC/wRLAOyHpcEEyANge
SWqEJcep3HTNTXHHmxu0e103sjBNSCLO0nKAyqCQqg6ik1UVVJZzZFkatebnsTlcN3C5l/DrbRPZ
B4RowCspqVDZeu3YkNQ98vTzIGTIvrXIt9fO83UzC+PABTE3AtlAqhvvxKYny+1Y0vNYoTlHEWxN
LbJWRrH2eWUUuRk0eK7g81z//H+kfceS3DrT7BMxggZ0WzbbzGhkyG5pJG0YOjIk6L17+puYG/93
miCjEdQJLbRQCNWEKRSqsjJ1ucWVvTcJBAoBtKKzGhrapFZiOnVl01oOAv1q1IXzy0wywZFe+1ag
95CVYcLC0HTl1zmxwVOZd6lxTcbPNQ2AfFNc29x/pCGnynYt9BDZSizPnJ3NSSkVo3EFT7Njg2g3
/LV7ldGwiygciQ7Gu8CW6W6VJzUHe+BQmVeinLrIJaL+pY1lxvMBsy+jhRvoMe4GylV50KIBrMoZ
6uN43R/j494PQCMcqDxQ3YKRlaiO0dlVOqLL4qoFLqg0q3S311uMv7rfAng8ME/aV1l51/4GU+jj
n78+zJrN0ojsHKtQWOPmP7eHxmwNJbgOGXUg3/TBHpsPZv/dJLu369IQt5NIbUW9ocJQHB6LZ2k8
itijtr4EKnWaqhrg7ljh60c0zvZhlYY3YucHqAUY5HMIms9G3u1fgRKEDUROgAmuGFxa4JKUmJTh
bSaHPHgXEUEAu96xbHymWgv9TNCFcxOVlqNaNV0b3vCmTvpLLEKPr8dHMREBPkRWcR4Qiy9PnJ3F
tpTbinVtXZTmWtE6bw5vMVoJhqeE9O5y+DakZdWr1L6GuXUyWvsk8Ejs/y9Ki3iW4Or83/hsG9w5
DAMKY00OTY3rNKML2A269/J+z700wd2g+pRmmpLABDTtpNYp1b3JE3wCqEWQWwI4HfR06vITRpqk
9Tgl0tVqfKQf7JwKztrGGiBNiW4TtGIzPQYuaA3M3rRLSQ+u1pcYvZpytLtFAxhcBQEA0MRMSZzP
XzG6PlM32+DaPBfEBqveThVgyLwtDbAvvFvlOhurpg6a4KrEyTnszOeiP+mZW6uuobaXQLMEbnBr
xgiwuKBTQIc8gMZLe91Y5TXNYC9OPa14MQQpgs3hbRw6JM00c9V7BR0jiuRoGaC/9Vtun4Cp+osV
h/QL46tRoPXBr/hAlaYyrDy41j3S1KdK3R3MEDRKy6g5MTKh1UOOkm7qjMbWrxq0cpQDVBkeX0Nb
E2ShuRR5DVDtQjFrOf9jVBdDBwqRa9248k9ZBELZHN5gBC4EefZVurIv286shsS4Kn17aIrTkJqC
D9hwS/B36N9jiSwI33MbqCwVWgKfjAmaZ7cqK/TMHKGR9BezdGeEc0xEzlIy9DBCDBtaG15G9/Zp
4NjdfwUXFJdxbiVhCAPdBNkSsNfuf60vDXDhmNwUVUzZNAFS7trvTRBM754iANFVHDLkpfGW5q4f
GdIeJApM7aoV8xOEro9zKXg4bKz0wgK30irpu4DRI1wD6XVqoL1+EWyljc2KVlmCxwOEDdFzyq2y
2lC0KMiBcS2jF/KR9Pt9kY43OvpxAXFHdoYr62ZGE4y9mhvXIf5ifZS01/0LgLKMigciK8rxnigq
lCIfOqwwEq3adzr983h4Nrvc9W9CnBVvcxMx6+rmCTU7S+dSkq7Gd0PvDwqU70uoDhe2KHW/scwW
NhBCPBuMgMiILj3SrNayVCWzfR3C18rQj6QsL2m4O9YjCyPcRR1q8hyHzEiufyxOqYhQc2OyGMkc
HhBQwka0ynba3S0a15Ktl3MaXO3KhUKC9Hsyz1RU92PbkVsRdLKgzYRxIhmgRloaARd7MtMusK+M
8ca0/zEMP0iftC+xsrvWC8pEbCkgw6EvpYHgb2lJNiBsBNeLuKmHPAdCS6XWTlmjnh9vsfX5001o
hKBXCo1ACG44F4LW0KgmwdTeIqNx/AHqTPvHJ7jiEGNbqDHyT1Lwhetz0WftLdd+ZWe9/Ll/ePRg
s0SiYSP3yvnwrgjNccyt5maPn6BkoBT/cXzOhQflXGh1g/FD62B+3k3yYxvotGfzjt+P0JXzroM9
j/MY2OHnSX6q9VOz+4JD5zWmHg8gSJojgl1uITsLUFQ0aX3rL6aRQfVgOu6d/bcgDLEYUZAy4csP
kjoFyGVl1c1UIYV+lIPd6YDl+Fyg1MqhERBo/AEjn7zPHJpXAgNrn4HyOhL2oLvD9CBWWs5QBOoO
Oe/T5tYM3xKiHSYJejWoPmSVKBu6PmewBESwqQBRixIs553suo4GvWxxzvpzZTuVqMVHND53jmnT
SxSyDe0NOvWj6dBfe1d6+fO5nTrqVmemQ9PepDY86N8nXQRH3Pj9qLAzjjPw2jFx6uVKGENTVoEl
t7csj5z6SYGWxu4vgIfDsweVV2xVHthS5NDXm6cmvcXZ1/aY9992D2/iGNgsd4gF1rj5nw1rMrKy
jG+Q42nQDC9w0+y/L+8dkPHdDc/NPw0lhAcFhodG0/fqKe/+48/nbps0a7RAGjC+CsD6j9KKTo+n
Z+v36zYCDIPRfSDls1zeaVLUeZaS+JZGRzKdleA4iqQcNnaQpSEPgNsfL3XCt3+SvkhBhxfFN3mA
2kz0VPe3x9+wNgBdU2Q+kTlEzRWx6vIbhiYAelDS81ufeIFD2t2h9nJ4Zv4ufploEgOWheGhwnLS
R9DKKqARheLwf/sKbqPiADYF8nD5rXKg+jOLFOvYRlxu1OVXcBt1DpIBQTeGT8nk6OSLdJy6r5AM
3n2akeyxQC6HYBWNuHwHM+r6gF7TdLzVBdQmUygA7WUzAyEHEt1A8SE/sq4hFqlh6p06djfjQDov
Va+7VwF8H6gDgI0NMTf/cmsk8O/1mTyA8/2lyOxDFOb715mF26juQdsCtQzuRNM8qqepsacbpc/h
ObJ350hA03A3PBd4RfEYRmGP4VXjtctuxnHf/KC4oALZACwJOJYRcXOhC0nxWMgqbb5VytOnVLns
HR0jg8nzrQyDIij3EukscwbnKB386GthHcNKgKjjzwCu+MXwnLOLgLWKIRow+NoEapr2q0pcpThF
ezOrvBnOHyVyVCuhDjM9OZQQbxEJrvP+jh+fc0gIXUO7oRg/t1Etmd41qSA+5S8FGABwBbsTGJwN
GnolSCK5H4feV6qbYruWjGPg7V7pexN8QSnUIimpkUbyFdWpq8NOSXX17QvgiaClDKZOlJWWPju2
ta5KtKz3O/ls5S/23voCGx/lLiQ5WT0JmIbl+J1UK0VLo95HJgndXrGzf3pQyHvDfYKFEpHpcnwV
YouWBjYDPwZzNbUTCBo+nn/mZe6vA3wA0sB49uFqhIqfyk1QS/sGNOlj4+vlkxQAJgsF2yfcBol0
e2xoY7NC9Zm1rCH8WrPzAhaT4kRDzJMaThC6iuByFg3PnQWoBIGlqcTwQ/oqDd/JXuT42zzd/Xzu
Vk4m2ufDgPFl+ZtS+7H/eHY2ThpAKsiwIdOIbBLhvHWmZRoyqVnn0+qk9L8g3VVAS/CxjQ2vt7DB
7aVCB8s6ZKo7X4ncAOrW6dGuoFIsCIQ3FgKMLtiyBgCzqI1xJyKO29GeVEyR6pnKcTf7DdYBvOoW
wxGjLAaF1OWBmGmrG2Ot1n57koKbXQrWYevXW6x1Fml/tHrwMWqkKllFmqr20/6gp64+HB6vwdb4
SMvDncJjICziLv1s6E256pPGJ/RdfOmyp/82PLeNgrjRC63B8JN+07PXSlDt3Pj1rDGApddQ1YHf
W07+lFGppZLc+LXmWvExNAWvfcH4fJazaqScRgHGHxKXBM4gcKYbBwDVENSaAXcH4zGfDNasMaVZ
KeV+Ml665CksIRrjTaUguNj4CFZzYdQ9eIuYPFx/tvIyHKAS4pf0RbFOiQgDveEqFuNza1z1EuLh
AuPHlafa76v4g5UIJkr0Cdw6axXU6DUKE7Jynj4atft4l67vHLBO4zZDJwBc3krXBHqGatQa2uhT
4qjkG1KnsnoMo3/mX4/trD8DdnC1wU9oEFte3W0zzSBrPA5+EV/oMal3B6loIgevLmD7oLBCgLQ8
DY1aUQj4NbM/dn+iS70XiwSWC2AjFbg4IDCwlzhXMfZ6n8ih3fsN2A6013x3Xf7/G0D/Dcr+iOJX
nrrvgcXV08Efml+q+Wunrh5CL+B38HxC3AKWNbxFltNTg2k1q6QJMXwYHJIzuvEFvnR9EGAAs49n
ILSLUIRZGhjMBFK7ZjX6eqI7Ye1b8jXI9uKe8RUgv2UlNpBjweNxhZcUIMnYrKjut+BBA/V+K3jG
rn0SyKMYPzoOAiP75OKvuYPwtaRnhq+/NPIXq0yPiV0cdeX18VF445FcxnmwA1UEJFERZeDuWU7W
HJCgjSpq+nXkKz/RcC2RU/2nn36hoegSFoKHw8bJgzXWrYTC4bqoMOQRXp8TrHURWtP9AoqVj79n
wwA+Bol5JCRN5LW5tZ9D2yrkMW/9VDGc9xB++Kvxka5CNkxhlb3ldPVgGamjqG19YFoO6hEcOoLN
y5wDtx6sJoyMm4q2AIAwlgbGQjYpsNytb0CEuaIfW/qxKd5Zn6ESkYi4Xjcn684Wt8fyTIrsLoAt
qcAbizI967+YLiQOQRYIIA5KSWyX36XGxjrNEPLVeAb9aI1zaJ73rzbCSbgTG7hJtJ0shw+HNpLC
OGGRq9OZR6PZHdfgEXc3PjdBhRLNehfEnZ/P7yC/mpqCIvdblYtfbUCQkN9GZLAWv9J7aZjBhdz5
Nrhwc3KU40vjTeiqbOVXIz3Y6VOePpf/VNWhnA5D4MbZtZ7fIwQFaPrxVCrsoD/6KdxSFYVtd6qk
df5klk4lfeil7xP9HksfkpRxfeitP0cfVXp7bHbDV2OnowcGSAjEXyZ3V4ZaqdVZEuG8fm2+o/yB
IsVjA1t7HPVFvDzQuMD2+nKLDGOcV2o51z4Ub6TyLO1FcuAegHQZIiukuxC78EDCRgloFk1m6wdF
4IymG9V7YXLMAkqNQGjjogGinU3h3RlKgZkKe9Xq/MQcL98kY9wfriAYYrpUAKXiZcPNkDKMNZmL
sfeTP1J0kkWF940FYGEK3n3AcjBk2fLn12Mb9FqJhxn9ovwz/9i7uqzADgIzeGJAmngQSpIBej4H
feKbyakJL6HoOllvz8X4vP7GmE1GqE9N4k/WoS6eRvVsivLu6/mBCTRpMZwlisn84yPURlPJ6inx
+1+xdbIVgQvb/IK74TkX2aDvyU7nATOkOH3uDOgC28uuie5UtOpgaZExQtmVr6ARtSdqTCp8QemG
gQtW1SC4JIFT9rufgUtDnIvqVL3KSQlDRPGs8n3ztH8zQbUHeGA0JCOJzYV041D3ldqmb5upS04i
MlV2jpYOFr/e0PDoAGQDKRDunNVDC1SeXie+pB1S/Sx90H6AOycX8fNsLTi8KeJrsEqjVMFFQAYl
VZkSM/an0TVtV4VuZ396PFGbX/KvCZ6bPC6UTO0NI/bD/IjVLlTPooc+OKZC38dWdDVnd5a46DQO
pmAA32Ls24rTxqe0P01gtuoE1/DWEbybsjeN7jsPW5dNZeW9Fftoux0GB5pbj+dr8yvABYDeaqSc
oTC2dIGJbA2SbESJH8wHTXGa0cmzJ73wH1vZ+gr0bDGmXlkHAIlztERJOm3Sy9w3NTRhnvr9VQXs
T8aPhrMBmC3fFUtTklhGjMe/Ghxr82SJtP42fj+DEJi4RDXAzvmUvJo1qIvETear0c8fevzP7tlZ
jM6s360xnesaiJ068yP1U2L6+8te+M13P56bfG1EBqxGKOPb86t9NNLPj3/9xqFG7w66p8BijLw/
z0I/gGAlnNom9vUOXvwm6be9iCY48YUF7gNmIAfUpmIWyDEjx+H18QdsLS72jqqjpADcDl+Cj6ck
08c5iv06PgUO0jqPh1/PD2sxwwuWwbGQA+ZOmNE0uZGHcHpafYnKp7l4J4uaXzcCZNgARgERGBDa
INlb7iBcPh0az+GL2q9xB9VAN6/OY3uyToN5aF6hOK/uT8wvLXJ3tzYOczuMsNizDhK3nC4m5ApF
7KnrpSGoZaMO9sbKDMji8rskUhddRKUU91LkKMGnIHIfL86mAcgUa+gogLAcTwgwB4NtEdBv+1L5
HNiSa+Xd+bGF9YWETwDcGDsL+VuIXy4/YTQnFao0Rup3rZuS9GDFL2X7PMf0YNP9H4N+RiQYWHkM
0GfOlB3OU9pKQ+gXH2rtWJqCq3VjrgCzgWwgkiPIY/DRshRX8VT2cuTnzVNxKJPdIQ4eEmg8Q2WS
9T3xd0ROZqrIINj3q+FHiq4hgZPdOIaL4dlFeOdkwQVVRk2J4RN6CGL7EBuDa4geFOvb1ELjHPD/
OnIwSCWxzXBnBJWyPrCavrjKxC3y0p3yyNXjS6vujgqWdrinKRmTMpM62DHr61A60/Dr8aZdLzXe
dKj3QC1IQ4aPf5naRpYi4Z3Qa/vTMN7NrSAc2JgmbFRkwbBVGUSV26hdbA5yjxIuktzWN0OeTvEn
KarPhlZ9e/wd60XHEwzhBjoBsWNBurdcj7BKrIlmXeA30qe8O4XzydgfGuCBgS5DE8loPFX5b1EL
zYZUqxRew/FY/lOIYB8bK7EYnvOzJCdVodoYXqperX/KVpD0XHsnoLOR7rTQyoAUBF+azOsmV2u1
Sa/gOdI0ENJ/tdOrQd1gv/MAVBsPeFZ8wNkg3HfoqPKZg95m1xLKULohOeZe7UD0YqAZA3EI3DmS
Vjp3wHuiUaMjVn79iJ53ZwSr0uO9tLESi/G5s13aPZHSMsivZD6S4ZIPgqUQjc+daVRBBwD38fvV
8ZKMJ0sQhmwMj8oVohAN2DCgJrkQAbSfeZ0pZXqVbKf4abzunpzF6NyJTkhjFZmRp1cgVUFU25Dd
lwN6YdAbwVrDVJS5ucnvqwEzb9P0OgM1FLuTCEm94SgW43OTrylBm6R6lF5Ncqz70zwfhJLTIhNc
HDjO0tBCwDi9qtAJjFxqnZW9lF9o0QdlBYv/wJDBHN/S3XVdlGpqWWGWas+onqrhtHeVl+OzT7y7
3nR9DItpLNJrMF/AHCfMma+naDk+d4SLMK7mzsYeDTO31Nze/pDu5cvEFME5sMsHTT1A6HMbKQ/0
QZuAavHx2EXquBAJHa6PGcbHWxr9POCYQiCznCIzCosszELDV+sP5cUQodvWNydiYSRDkQ5F/wVO
8nL4tEq7UemCyU/d6J8yOvX5YbLd3auMXBBuBGQvcW3ylYsMzdV2o/eyn5SfxvGo2bsdKXBtd+Nz
l3IFSk41lTB+pPll+0nVBOOv5gg4T3S2qajmAryl8IiPSOmhhRupnS9DorEgjl5Hjmx+Cftfj+dp
0w7S9kA3g4vLINxpq7VulCwZ2CQKTFLTu1nllqQUoelWZwJfgbZnlcUXaMrkw+Jg7Mwqiwuk2PMz
kpiR6WoiSdnVnoUJ8N0gL8M4GdCPvtxUcW+lhjUQFDqCc9Zevjyepo3RAUoCCyH41oAs4ckmrQYN
DNKUTf70jBxZWB3/0/A8ParU932Tzhh+sF6UcxfvvZUZWvLfX8/XoOM80Iy6x/CtdAqPOjn9za9n
tVTWFI51WE59mpYochrq5PcvSnHpQ8G1ubF5GBr2f8Nz13KqGkEfmBh+So4WJJPi91TEpLyxvHjp
sMZ2hNfsWC+/wJDoROOikn3aBE72PNmi6t/GN8AAuiJx0qDWwqdn2mJUy2GKZD/XAyeUNGfMINUz
iJ5uW98BKwgw2NsWOfDld+g23lM4a7KfGW45upaoOr/1GffjM/t3d+fYy3YZjRi/kT9m9FNenGYq
qJZtmkBlHsVmDT6Jr5apahlWchLMyBUf6fAUak6VCcocmybQnIxWJ/QZWPzDMNLziCjVPPs0P6vh
oU8uVMQrurUQoFhj7VQmvDjPqVcHBmTeE2P2ldo1fs0iHreN4VFN1FCuBNITOWnuSNACQntUqgHw
qA5z6hp7W8JQKV+Mzz10qtFqsdCN6SfZEUq/0H0hgvttvQaonsAMMgzYraAFXO6kek5JW/aU+BqJ
nDw4EXoMjJ97/dLSBr9bh66qa9RrfIW69oeo2u32MDx7MOPBhg5VvkXSQmm9KEZT841Rem4ORZUI
SovrVYYBZMAQaKAxD0+T5RxJpKjzNjSIDzE3x1L9Lv6LL0BZFMAI1HaRPeYcd1PIQyt3g+Jr1W2U
PvXnx/O/tcag/kFHGFJhjCFm+fvnprO00MbwNP5Uzc6UQSjde2xia4oY1gn4LTg84NyXJlJjjLN4
qFUAJi/y9G7+tHd4gNBQuoerYNy9fOrFNGbLaJAv8eS4PjiJkBjYwM9blN/ARXI/PrdDS6WncRNj
/Kn6M2jmkajtcUqfrLYXHLf1PC0N8fNUBRopBxjSoPrdg82azs7+qYKjs9CxxgopfIiX2MNAAhro
XmWCIq5tHflvDKDEx6htwJXNc/NI0jjNCdoAPbuODrIjgftk9xdgVEbaApkDgCk4l2QrcaQrvSF7
VYgr2rEVwWlbHwfEv3fjc4sdhe1oVCPGl7qDZrskOdDXx1+wsZ0WFrhVNmli07CFBWiXKxCR7Z3w
ZywCPGxsJVw9iLNVvExUNIstj1yPq022ukH2TPNjGn2U/2KWWLHBYI1iyKJzswSLsRFWVPFM6xKq
bjk79u3xLG2tw70FbpZAPkwgOh0pXmtSx84vTYDKz4/HNrYm6d4GW6m7QAnUm3OezbCREMec3EwE
nNv8BlyfQJYiU7jy3OGEMAzUw4o3kx8kfbEBZesFgdjmJ6BhgkUYuN94AoksHAq7j3LFK9Pe6S8W
2R/EoM59Z4BLA6i5nOhZ2yjeoL92p7YRAHw3fz/uBh0BBn49n8SYhpnWemkrXh8drdDNor9wF6iI
/t/4PEA5zOdqChJD8ahyjulTtT+Wx/QgT6jhggBUnH9y4pGQhn0AgZ3e+Gy1t8+PN+iWqwDpD+MA
RK4ZiOHlBm3lfNaiSpO9SXeyDoTJDti2elFz/qYVBflyFZkFJpvBWUHG3EiTWfba6ZQPn8rBLaqL
UL9ka6XBLQCou4EawAozbCUdNYZJlr26OSbPsXR8PFVsKrhLmnVTA8OHEigeh9xZTpLebiQ7lj0K
ac3iJP8px/OknXTlFopykxvHGmk9mEFODzExTxtilENUB1kke314NmJXjw679eQZoce9CTaZd54p
zaVhUCd8TZBcG4jeijgBN5ac8WHCMZn4S+PpPKS8AgORrc2eZZaOVLQOlClH5SWhglXZmqp7O+zf
F98x5LGdkNmTyDFqDnZ2LkS05Sw+5RceDaagJEEyGo9qLiAYEeUULbFnL1SepvEZ7Tj9l0FEZ735
HahFI7xkL6HVY7Rujcjs5dmblHNdn+v8XO5PjbF+PTBZo2cfTRv8W0u2e8kiIHn3jEOcJgeAUfdH
l+jFAfwXdEl4qvDNe0ETlj3iv8mb2wOCv8R9fAA3thTwSm/UwxY7gdw6dIGa4KqQNa8xTq310ywj
5AROIibojdVG1hvyRCA4RNGbhw/2SDLNVaJoXpy+ZG3t1hMFkuxPXtiHIRS87La+CIkyPO/w9trw
7bVKojQdiWfFzZHoz1BKBzFXuludAIcdPRr/s8PnFRvGGQydbuIN1geTVk63u2GNM8AFg6XU4pWq
wYCcPAOzkcaCpd84HdhUCjYVa85FSLg85ZkeaAWUTXSvaF8q9VLlL0q7k6/hbY6QmXt7uDClnKWJ
IQmjuZVL3aOkOSrW4I5/EejgI/61wF0gGbVaahiF7qXxbTyOIsaMjfsJtQhgHQAuZ/BabniqzBHN
S4V4BpQugneEPtvGKU7egTVA+GDdXI87W9yTfmpG0qMiRby8U51UPVil25l/8ZRcfBC36F1XT3Hz
ZqQ9/Jb353rhZEFshY4WRCWg0liutzmVo2SXJfGk6lLGl8tjX7URi6AnDtUOAKVA/cUnJBLNSLNM
CXEgUkf6kYmQrlvzfz88t9Z50RkTrSjxegJFrUNbv1hEUCxgYTd36y2+gFtiK8yCoc/wBWF+RgK5
yN1Iu+TSEcCNwhmN/VE0DjZgf1gI9ofz7YXdDGUyJsQbGU3dkXYCT7u5HqCfZJAsVCb412qRjMAa
6jPx9Ohcpo4tYijeWhAgj7GjwI6PGhfnPSAkUVlpWaqeNpy6/KRVTiKift+6LO5NcGueRsOQosai
ehH6kmZ3VJ+L6JDs7iSDJ0fIySCegDOtqH2HIJSMQglVT88O0WsvusO31gERtKahdG2hE4mbp2GW
CoVojYoH64tZftBFtO9btzeiZjwBgPRCYpkbv9V1I846/PxO/xZZn9PsFKCtqv+s2V8fH/Ct1WCd
MCzSYV6Xe9JUKnLhcy8hP1E/UftYzk+keVJEZA5bh/DeCncslLyx4qzA51D7MI+n8B24uwewdgaO
9icI/uKSZZAUZFHxIFy1hYcVClaTlGLp62P9K48vQoD+1uqzIjPEmPAqsHmy+UxP58Jmm6vXfQpx
ZpEO3eaiAJj4RhmFQ8j5rKyftLJHnhtf4IbvJflQvx9FoIutk85oQv7PBncrmaCMlECkyt7j36Px
1CqXrv/zeG9tThNwL0josD8Gt+pxV9FM0wPFU6VPZvwMuZO940NwC8lyBNMIpUACsLz6gkbu0ZWv
I5AuUqf+MciiU7j+AIB2QfQHhwvoBaTDlgZmWcV7X0IMPb6bS8PJ291ARdYChS4fBkFnCFsuZxQo
01hLiQ53HstHa0wO0Sy4/taOBJQCABECDInIcMVdEAbgB0+6jHhV687JN7Seo9osh981zd2/GKz0
oqKdBL2BvEds6imCNExLvOD9aDwH+dPfDI/sIJozgY3ks9ljqza9HuPik5N3PRhCm+tfjI+YGSgt
pm3MA6nrHLQ5EkVFoZkOaX9uVe/x+OvjhnnB05uRLzGsJRemRWY6WrEd6agn4NV6AXlRIgqmNnYr
IwphL0v0NKx0mACxKUOdSLJ3Coh8LuheBmE87VgUCO0FELGjTsgdZ3Au11KRw2OQZjp+6Krx+HiK
Nn4/I+GDQ4K4EHREuatIIXlc0CHRPMn61ntdtX+FEb6YWAWAUhEScmcNMIKMSaNqHuiDy+EL2Z+H
Rz7i3/FXj9MwzU2jtjRviP5MxUs8Fo49nvdPERwS47AFqhags6VDqnXw2ujKoHkJNhD93hBR/Lre
pkgVILeC4AmHAHt1aUBuR3DLlnHvSekpQ6sedWgocBRbJsBpg1sTTBXaKrvS6G2C/lap9ar5Eple
mlw0ER/ypgkTWjOgRUZLDI+WazoKmW9CWk9JDwSSkoqjW4KvWF/R8HFvPcSAXawhNnWUqGNQmYMX
jt/RPTfGz+V8sPYXCcFKwTi7GWGBBajKcjnUqdAjeTIGz4ZqQVRSJ9pdVYABRpJrIOJHpMmdOTvT
YhS1w9Erv8bBZyKCLKzjvuXw3H6F0rpq9QWGl0tg/SPXDAGWU53BUJ22djK7d2VJgIZZLwzL/8OB
sDr92otodUQVQwoLDzrE9qA6JD7SUDuUe6WIEZPjLkJzDONLxkuAWxogk/KuJ0ruFY4BXLstxLav
b24MjtAfTfaQTVgxnwItmY/xPOVehC7vo/HHnhxVOYqUxNZHhVl5q7pBN2El9IWqTDTTHlYSIDId
rYoc0XuPTcTyAb6wwPfBFUmf6qC2zz2QWIGBKBbR92yODwoUwFaAsgL1wfKMRI3WdCXqkx66BbOD
Fu6+uOGloDkNDiWWXeHjmhGiKpoeJbknDVcz9sz8KIShbX0Bu7PfCPtYw+DyCwj0SbIONFleMefO
0xSJAoOtNWb6UpC6Q6OYwmfUoFweW80UNl6UHnKzvrTKdKn2g2/g1O+McG+WuUu6ho4wksuuVDmB
v/fmg3wBOPtQuMBqIIxazlEzaV0ftFnt6Q4dj0Ry/2J4xpaBIhWCcX6VIxuU0kE+lchzhcANvxbf
/mJ81u+LyBVVBZ7fs5aCeIxrjB+UX7KzHH/ePzzeQqglAJiKmgj3EpqKsopzKKx5tHOnWz44u4dH
FhSxGdwQdAx45BMxAgUqdGrryd/H5nnMd8OSWCfmv8Nzv36uMF8RxfCd4UafZnl30IThEZoBzAuC
rNUrDg3wcWuCqcELv5Pumwbm/8ezs3G8QL6EahSg4IBr82sbl5ZURVPaebJUOzIeoWnhmqIMyoaP
gBHAeJCnQdaJx4ObVJbQcJN1XqaXh+QYCAVPNu7NN/ZZINwgGInOnuUBKwrw0nR60HqT8W4sn+n4
bmI6eoJztjVXwEggNAMVsIUk5tKK3YKcJpYwV9OcOWH+u1F/q5KIYGRrru6MWFzU0SOvURg95qrR
v1aHLhec5Y1vYBBY9o4A+hkctMtvGFHCqTtZaTwpOMfqoZ733ziL8Zn9u1KwUspWVugYHz3Jkn0b
tMMsoifdiC0Q9KFnC0kywDH5ZVCjzFZGK2m9BitcK5NL1K9N7o+5H3avj0/HxmKwPgZQuOH6gWPl
7gW5qZVuzMva+6rYXjoJ5mo9Omt/ZsghdDJCRZ57r3QQb2tVKhOvPmnNJWj3cnCy0B60iUx0C3xK
vG6LMqt6GeWj5oVl6NR17OzmgWAGgD0DJSBalNa1YFkyx1ifkJ4Jfz/30a+9c2+AZgKD24CTrDFD
aV+1ihL3uje9T5sPQSl4Ua9dBlprkQVFHwmMrPS941xvKMkV1WtqJ9IPte0G9UXvBAH9xhKD0ZAB
6BC74ALlHJNlhWA2DBrJM528fo2CL4/naH2aUWTEG0gGxSq4t1fY8yGyKqUqLY/27ecONER5rQEs
KX1+bGbrK+7NcDEeTXUyZWYFdTu1cJTZ6cfdLzksBKs8gf8Lu4kXpe+MFq2YCtaa1D9VqHsIfj+b
5WUUz2DbSP6wSBuPEs4pBVqsGnmh6l6W/gzbU/lVLl5G9STPJzr+2T1VWG8GtwEvDQCgnCnFgqh7
UmlIlR3l8Hm3UiyUPXDWQJmAdkwDwg8cSnzWtWjuZcnwctWJy0srelFtrPRifM4lWVSOJ1mhpqdc
6yBxrHB/M4aB5B6CGSC18cJVuQ+IEylrprKSveY57j8F024AwXJ47vf3KrQMpaSRvcQxAwdA8d2r
u/j13EEoNeiHZyOGp7obRwcqgpJuOCUI9FrwqnjOYoq43YNGpCAOEgDC5PxPob4E0VMgnexacBw2
Fnlhhf2KuztankzQoFRAtmn670L+lASnx7O0/goTT1nkI/El0Mbgj1uXSDJJAWzzhhQol2PVAYbk
zKKnM5uL5aGGFaQ8IfrMMiW8z6BD3M3QcJk80z5n80dp+tiJmibWE8Uq4SBURKoEVG/823NOVBAS
xk3hf7Rq4sCvCILvrfHhJxDHME4/eL7lQgDKiEK5HRW+HuSOpSTO/hINskmgbgXfESJWMLgsDai1
HmeZRXO/S0Edcop2b6TF8HxcnwQVLlcTw0fqZ0aFEd0eb6St+dFRLUaSDw9EKPMtfz4da6rElpL5
oAZy1E5xit2IBGhWGvpbCQsBGE+lpIZZWk9hlvmJ0wRfi2L3tYacDvCE0LeDNDMecMvfP8t5aVqj
XPlqDgLdxkFvr/t4htY3Gyww+lzEMbg6+QA1J6PSKoVSgSvrEMlOYb+LFUfOXvIYSqu7q3HI3KOe
ixoHsq0ImZZf07VSPsvZXPluY3+wbbfrDoajjLvPBKzgOLAOH1yjPDFDBkrgJhygaUAy2Q1m+9Ds
b6hbWuBistFK8ageYSHt8sNAZXeozo9XZe0AYQEFDgYnRFivsn1952BtMK4nhS2XfpU8ZwVSuJem
e25FcJf16UC4hMV/Y2JDgY5z4+HUGOWMM+I3bYkWEwftrAJHvmUBVaE3wN9br/XyO8wojkY7tCpf
o5/z4tNuDkow7IHdCBUbVMHxauTcnxQUs5JSmvlT8GmMD/n+043xkfIxsaEQfvN4oBLVINNOgxSK
7uAU0zWnlS67FxqS7ohm0PjBVoJ7rCs6nY2pZVxc5FRK7436GYDbtBJEHRvbiWU+0UuMBk0mFrBc
hsBQ0tQa+tyXnKT+/Tuxf4r0TzfcCDJAUKVhuH04W27DJkgej3oLRy7pyUs86K40ELeCJsEoO/Ho
VM3Xx/O2sbEW9rgvSqMq6OsY9vpoOhqkPcqi4tM6OkDaGycQgSZC5ZWSZS/H85iMIHAMqpMVRA6x
nIoIjvnWV0DcBRVfpLZQrOOiQa3qUmKVXeGr34fhsD9KQ1oOKVcTLJcM6MKNHoKQO88DpfC76buq
/p5F+JCtGUI6FzKfiDhZOmi5q5TUNLvUUkGhedVax67f0dR7vMpb+5Z5QCDN/h9pV9ojKa5sfxES
YNavQC61dCfVWb1+QdUzPWB2MPuvf8d19e4kBiWi7vT0IpXkwEuEwxEnTsANwH7MJVQJ0MQ1aGy/
FNlBy30pviKZqWwox+omgP0eVgqhdWRr5kJQU15aWZPkXyr7T3Zt442TurZKPK0P7VjDyllpBEqr
Sc++lNMfYn9Vqm/q+M/9ZVoTgVjWfwoSlUWhSRFHXTpWQfal6p4t89QNnhps+Dncks59ZeR/EMiC
oeKYHbG42K4aAmLnPP1iZy8yphB/LVXijPgtB6/3Z7OyH0BNoUkUdgTlLQtTMmRwEzodJtH8bqC8
dWM/VodHFwrULyEohOjZfLuDcQrqhoJfMX2lrbvZHmplLwCLgwUEsBcIWBGpk2uRFMhVUXxpVC8N
PN30xt2VLCqKiYAgQFQf/0Jwaz6DMLO6aIKQaz9cEAFzRuVY1wctOsnh7vcFBJicugnuCI+W8sW8
8UPIUPZtXbfllWSZeyrDZEP3Fsfqffz3tyrI8BZ058YojWpkNRhfATHy6IERzGN/seotKn7vPFV8
qZAAwZMYyohJzWeSJnFDhlyrrwYgmIdsq/Hr4lShpAE9fYFT4OXli3oTtZX6mhhFfc3rsyQ/Kntz
RJzkF4lwAKt5/xQR+MyyJOi0NKqvNfknPJB8w4CsfT2KvYEj1OGY40E8X5ypzw0rMdT6aqveX81u
diV8/O3ogpdWtpnRmpTU1yp7cw2y8URaKJwwOvdMbo6oFjdhh4YR9fVXPH6RfvXtt70HBxgaBHhR
WolaPqSf5uMjlmUXXdjWV4UeCnrY4jlfLv18eEHDBllOWZ5i+JY90/JrusXAsjI+IKJIzqFqDI6A
2P+on8IkGbJ4uPZm7+lF7anfd68P+uHBzUAxPJitRGBZGLA0MmjbXyPbYdGnSNo/PnKUvH8mbrYl
8aehGNVooWLs2hyZXSJ4vBVQ5Id7drWBYQq2FOgAxGiAZxY2eMqSdFTNSL/ayS89vlIUo8nHLUzz
8pQi5gr2GCjxKr+oHowoVKPalX0hZPAalh2iLS77la2eyRAcma4xG7wxIINS1aP9t4psPXy5LolL
hRS4hpgWf9SJD3itaNuMKpBQRl5GPsOaHNP8jzw+oGwzkbuH+ydrZc3gaIC/AY4xR9Xyn99otgw2
2TQHD9nVmuRzInsgWkRb9tN+IeBjAUcn7/ILOXMhZakpQdiP5Gp23yfz0JFzsZvNGwllPIpwaaN0
eglwQVPNwAyzhEAFPSU+h41zfwor+44kGtLJACziP/GVqiPOTiKWk2smHZjuKrtpRnnWA1k0HpFA
71dRw7NEDuyE2da10X/3bxFLN75/ZZ9vxxdTEgYz0XcGseBrWna8GYYGHkdjix18ZZFmQgSnSanD
0YpyCEEn6so4SxvHaG143JtgxoFriXgp//nNWVVjNgE8aph4oDz+Ca0NTViODvw9HnLgCwY3EZLv
89HRlJVIhLbk2tRP0oOVne8foKUFnA8vrE2hJZrKIgwvl8+2+dBND/14MpPdwATUY97OQrBPaTb1
ZSo15JpPf03DK/19fxZbiyTYcbVkZYjbgVzL5px9ysnGDq8uEuwR8gWwfQj4zvcAiIrcoKWOr5eP
VuKMpaP9Key9GXcsEZ6gwB6jvTze7ILJC0olSsoYl102aI49Fk5ebSjb2ioB5IwGpIiN4kXKp3lz
UMFQlGc0tvUrWtA4FN0Ldjet41O4EWDOBRhxMcUlgAnXlnROb3mB3Gw8GtamgLc6OgARpIYgay5B
qjqCAKmqXb+V6NhtBFtxjbXxwU/ISwkQeV+EqcG/n1BStsa1L1K3bhyzlzY2ga/B/B6FH4B2mniD
InmA1njzGbSJFuGebsxr13+eQs/OHvpT/cXO92vETIzgGktZnIS2BTEl9TQv3N2aEi4TMnR47SJo
ArS8sA/WFIyoY260a8QOrDs0W5XW73fvfJkQV0JsDBoB8iCcqvkyESu389ySg6tyYabuqHnoBPpf
pfbVpoUrla7SOqW9N/8LpCu0j9ObQrAqBrWC1igscyiDaxSGp0CSji97rRQHvPAiD+RdgOoQ9K/I
GpsBVkNf29FpmoNkbARqlocX48PH5L4mIEFiy8VEN6KsJQl9jdEtCXyC+5UD46P5BYgv+d9itMxu
y1ZOARS5KmrtmNkJwMIPLNCNAOFUsWDQyrGCgFI+sldZ3W084MfgfY6w7ntpqTC83DUgIShD6YqQ
YlIC0LmR41quP8bHDgCqyD1KMTiTKKHUFH0gXTPzKVdO/VZl79JZQqvWd6XgGLyF6VClBoE6RU9e
rekht19j45iPuy+huQjBbORDpcttAxG65CHAl4W7VQydu/hblENQoALCJRcCMJrouZW8avJD9lhs
0XGs7AAwLhqiPaiDwKNK8Ga6Pkr7bJLi1/yvqHGz3eR7eCzgcsbtgxoh8EUJq5NUmZpVo528ov8L
CiyK73uP/3x4IaiudrXRmB2Gz/Inq/1Umxvnf3n1zMa3BDcGnIRW0mkYX2nd0sxA++AkhZPQ2qVW
uuFXrpxVPKgQNEEaExkUMXQyxIYRpXaWv5rG16LtnGE4KdPGfJZuGUf3/SuDn4Ybf6bKGNAJJWRI
h7IHG+JBCWMnOOzelJkQ4cRaaCMQpAGEFKAEmOKnKd+vEgjm4uJBNx6krMVa4Z4FRh4Eaf76jY2f
hngvhhABXIyJWLCCphoLpGKSdvUQ5pF5zZLfTeGS3b1fMD7grSibw14g4yTsQVp0Ker9AuM6yB59
2GxXtaLQs+GF1U8kNBNF92vj2tHhmNJrkYwbh2hVAvB9wAvgytdEfyxVqTF1U48Fqk2HgiZD7zck
rKgCEhq4dFAuxVkNBKMUB2h9KleWeQWZY1cdjOQYbPUZXNEE1G7AL8ZT/V3l5ppQUF1TC9ZZVwA+
XS3+XEhPZVi76e5yCBWpB8RlQBCOrgTI7s/llBlNKbFa6xrG5VPwmG26MCsmaiZAsLCRGkX12A3W
NfmnZl5kH3XqmqlnbpWTCgsG7DdH1OJJjfQ+8jUiW0mo2l0Gti7ySvWnH6cif05+7DIb/xGAYh0k
TpBEWdxEKWMNePpb8ip3oWeia3Snev+bBHW+FyxrgB2JMAWUdkin4AMTUFERgQcdXBn4M8JlFOV4
aBVMwfCadKJxdN7nrPIFQnCak8DioYUlEjU7RiolMgbtlaj/2G8h+XZ/dcQNRu90hKbBxgaHiWue
oHS2zNqsDov4JYq8UnFq44UkXk82gjOCaqNsDS9FVAbxICKAhCLkkhWEWWFfRah8flDq17j+NpCd
6/Qugt8OWDEL7GmCyiVKX8Ers8KXoD5ayjWP/fsLJdg/PgUTxg90HqhL5ro9P0Y5OneP9hQGfhWH
jqK9qjt7hr4LgMsNmDySZGBEFCaQ5nkrqUyz/aw/yEezO+z/fvisqEgGQJ4zeM+/X7FKc1RC3fbT
7vNzp+9rbfb+8Uh9I3TFm9Eu0KiDTHJFLkwbHcFwM3zvs40Xz8oxBT8+Arj8iELRyPzrY0OKyRj1
4QvTnSD+ixiuajt1uOHVr0tB93A4rYhriK/1LATIaxrk8CVUHwnaCupulJ+arefzijJwvBriP8iw
I3EsqhzpyqpDmtRPa90ZCcAzDzuZDPh24AEH/DGsEs6SyMavWEEz1UjF+k3javV5sy/YykKhnAZh
VjgdcPHFYGsmUysZGxlntQBfWe/I9mMJku1+J8AI88CuAy8FhKKBhbKEQzuklh6qdWj7019Nckm/
td3ucwsBnE+YgPIHUAHBuoa6ldd6aFl+Hj6D0tbY51W+fz9wOVgq3l0Q/5ofW0ViCGOkquWb0nH8
pMcbZnVpk/hGo+of9VOI/ohRvnroDX2yrclvlQdDfZ6K416bgQ0AVS5vdo/uFES423IWMsPOh8lv
2s9D/BBtEfmtff/N+GIz9D4wJUuhGN++pIE77HQosfr4hawlGOd5GYTosg6mhVj0EEw+gpQOkR+R
sxzjLfrXtTncChGOKNMzvTfApOkn4CiTnJ2xpMUchC2wJ2owNLyffFNztQJFYD/3bzHyVSgKtlAw
ggzv/ISOZjUaSSlNfsZ++Yy83R99aepQNsVxSpzrFeFm4evxlLAJzVvdV+yLwvw6fxrp630RK+vP
SRZQIIfkISr9BBWTSwm0OVql++hD5qSPUfj3/fH5J94EWPkGoCSYA5VwOcPUCdY6VZMJhQOB6av5
31NzyujogGTDQT81R1Y8eMcbce+1+fAja2FWMN5ilmwMmoYXLBg+7Ks79o+xsdXaeEuCsOVdnSZR
j2ItP8RlnVkOM1/vL9nydkAtAYJLsBzgWFt0UyssOwdis8GWZPrBsI+9Rh2kbJyw3cnvRXAJoXMe
lgvIDYBDTf4lN5GNEQ0A895sic9y241GR2JbAfzFCeYSUFqAwjY8hRaJ3UGXrCClleq3xZP2R+2f
lJ0tHt/nAOAj/sd9yoGi8zlIRmehS7mi+VnqdNlDZu014sgBYWV4YzjerkqMtvaKhGdqoA6+kR9y
6Slprvd3e2WFMCr4GnG/raTu2zSWtKwtR19O0VP6k8YepWiv740poO4C0XQI4BiB+RIZYZFqeRlO
PnoBn0nmId3+gUWC58pRdib6tsmCFZdpYllFoI5+noGppaRurO3Va+4vIZkIU8KptcWkYmoPhVGb
ZPBJmDlZXjgfOEeAFgGFCFuIhuIiQYXVVIrd6JPqWxlDt62TtEVQJsQc+EGdCRB2odZI2oJsSPVR
LuQo5Bi1D30ZunH8s1X3ZeX+Iwq4cuCZeVRAbJgoT4gXxGlOfNP4ywjekv27zTXt/4dXhQDvkNiT
NeYphndKNXamdPetDRwTyHKQvFIVXIAiYqZOUMHTFv3kK8o/TcKcvXwbfIHApGdy2ieUwICtbK4R
aLepgxFGHn2UywWlk2x4BSs6zZMP6G3DGQAWnZ7qeqAIxsX4fvbD6B2jOZGd9Fj/mcGNCH5L3Zhu
jRnG0LFs8qnpaW+1csjqM9viml9cdXyZkChTwS2AN7vIqceUTCVsghAyefro5nvDY+/bcDO+EFsK
Rgk82mEJD7M8dvYpVI59c1aHjcj3+m78OwvhhmCNNbZ5BykE9c7EoT/I1jxWJaDOE7g1cEEuEJBB
zkCx3Jqjrxef8s4dmE+3LtK1rcBpRfgbMVHYWcF6JI1Fx1HS4CfrTuMUW4CHtRncDi9GT6zGsLMO
w0et6al/upcOxTX3Lzr+hTNPEIcJDVyhEIhA8BLx+YkdGfBFY4xaXhQ60dINH6bBNXY2xnxXCw1V
7eBQRHeBRTWmbEpos01lnCh2lA7DdNg/B4SXeGoOAKwFxDuBN8UQJRp92zzFkjeln0LrHGyp3dpm
cH8D7LHwzYCIm6+UPgVFlGt09OP+KfrRVp4cfWAevBcgamsQmAYufi4hrLoosOpp8tPgUmgvVio7
fexKW7A+fu2LW34jRiQPyVAxEkgqdiNXPNB+1tP3gj0qupep6E17vr81K9crfE2E2C2kt/gJm0+p
tmhvtwFeerr0AluSjceyfkKUy9gKqqxoIo+lIQyIpu4IqAmayGRlTEazlf1ieg2mo94/3J/I6vhI
evBTDIUXHZGyCDOlGyrFZ7Y7jE61ld7fGl/4frmewrwlqeKrduwmqI2tdr/pkbjmoFoE3JERxAGe
b4XcRGqWjkT25ShxVG+ydyItuZYDtcN5aoHMR+tS4fiWFuuzDOkW3/o0xsRBq7cNb3PFVnGmWuS4
4OcsmV7bPJFziYcNpsJB2ZzxTbIPqG28v9Erao7SIwT1EUnk6SHhXiJmbpm1idhBV8FpVsHYqMlO
F221kl3bb7i0iE+AHhfstYK3piaBZgYTgxKSxrVt5uZ7o3TYDbwgeYgRJfBA7My3uw41PZdLA64I
aOn0p3jYgs+vz+BfAcKJJcaESFVDJl+rjkb/2PzZvw8c/o/2sUjzIzo+//6h7s1mDJTJj3+O8qNF
/GBna6738/reeh01qojoiH6UbfbRFNvthLfF32Xu6KDAuz+F5QoRcBAAN8rZuoHpFDSuALGertDR
uBTKI32iwe4dng8vPO/AGWwoU47h82ercG3q3v/6pSKg9JLXpvLMB7LXgjqbeawVcqbrF6VCh8Cj
Sc/17vQNWN1uRIjQWsKCOo9KiLCPbXLcW5uFDeZAS1SQwssEl54YJFCKMCcVdP2idMfyoIcbd9vS
HMGO8vJziIDBEElkzRBoVyVUrIsyXFtcaJXOUKVy1rbcgpVjxIlK4NoAKMLzH3NNYDENK0nprAuV
f3VPufVj7z7zIBD6//J6JJ5mnA8fpkrTSdmUXbrCkfXOMRlx6o0c1HIK4FrhZFnAfvFrQlTmYtS1
hBTpZaRu8TJS7/4U+CfOPZr58Fz8zbMrVpo+6nUMH+g/J3qQmudDH7xUzSluTspOIDVOFbJoJiez
QAAH3qzg0oAM0YytpmCXUvWYdCqKjWO1XCuOPuaPCRTVIwcvWI1IK1WWNhW7NH93qbOTMvP96+Eg
cZ0GjHOR07STtKriKWGXwZH60YlRf3l/L5YeH+osQWiDd9dadDwCI0AKQnblMha120RObbdeER4Y
WqXKh/uiVlYKojgaFX/ymc23nSF4wyaiKRdiPKTGi7IT8MJHhKvEI5hIkQNCJZzayabSVKE446Ki
ObesotfrVlPCpY3FOXr3yuAeI4Qm6F7ARkbqgJCLph+n8nGcjiM97l4kiIDPCh2HFRfzRRPFAqbM
IJe4OxWRN26F9lemwO9O7AFM+RJCoCdhpqLV+3CZ6gfJPobkmWwFAZeG9p3RBZSE8JUQIBJ8pWSK
Q0XOIQKlegH8sbM5uXa/X+04bcx/hQhqreqo5B1QMnmRbLB/OfFWEcxynZCsM9CVGBXcwAiL0bNx
miY9CdT2IimeUnpjehy26gCXqodTiIwvxxKuVBfoGopHetBbXqDYXeLmmYsIDlpTtDsLz6AYaEeH
5CMn6kbkV/QtZSWiWqdU7SXQCsAiv2dbZPlLg44rCZ4x3o2AsgPGM9dsy5KUJEkaCPgafFUy1xpP
6HiYuyQ/1f1uNwolvqAugSsOvstFTyNOFSVNZqJe0Jwurk6RvXE5LU8vLyFGNgFsLyD2E61I2SdZ
YcKoX3r2HMdHYPQUdhx/79VyLgSHC0vGu1gJC6ZKXWTkWaReItWriNPu13LOfwzGMVQ0gjFDZE5F
26dwyqH/l1EGh/ZTpnrmFhZpRUFuRYhazkK5YDooly8JkpChS1UAkjbupi0RwiqNgM3ldgYRZHhK
fnXxQ73VIGspAVeRDocfaSkYdtGj7Vo6FVllF347/TLSh6LotnmutmQIswA3/pDqqlT4ufQpzc8a
KrDJ9/vHibuUc4cKBxYYfU74AZdQvJe6tqM0pGbkj5lXWH7H0KnHbeHispcx/Hpf1vIWN5GBRIIH
JgWOiRgi0rqoZVrdUb8hD1c92G3W0eacM/kAcAkol1gjS8tWjTQ9oL4OJ31wbfPH/a9f2YzZ+IK3
JhdkQMgD44fZgxyfS/lEi90Gik8B3dYQueHF9nwBb7xbS5dw+1GZ+rLRe2NhueNf9+ewtgPAhoGL
CFBDgEr4HG8EqMGo5LiZIj94HH+m+/1lXlD37+jcPt6OLjcFBRI98omkOZ/Lakupl7fefHxhB5op
G3vFxtfTlmfjD2rxK5HfuvCy/wafC+JKczORScszq+SCLr30l3WU0rf/bRsEZzCWcpPGGsbPiVN1
7hbn8spJ5X1+UDsJlxXxM2GXlSCXq8q2Q18KPem3xU6bD+KVc4TiJ1gOvIq5OguGKcmsRqJTnfqK
Hn7NyIOCGPPuJeLxd5QT492FkgbhLBEi9RLVitAP6GP4aA8bmrZcIvjiyJcjVI0MJFI68x0GJryW
UUbX+JJ+UNB6pmMJWO0Pe+cwFyKskhWZNW6htPHt9LlTP7UbYZvlJvD3xDusGlhMpAjnc2iSLCiA
zmt9efqk6I/5TiJb+H4YHx4AfACEJLBY8/EBO2ekrcHAm6Tn6YuylUFd/Xx8NvwMmIwFJjZNZb0y
EMj34/rFdoOdRcrvX8+pdADtMPkv4UnXG2akyLHc+np6id6Gnbzsi+H57G5MRDTqStzaU+sHqRc3
bwnbi+zE4iOTAmwkbgIEIITN1XLwNjaT0fqJ1jnpUQdK9f7hXNOAGwG2oAFWZxZmmGqtXxherHqq
ddLq030Razt8K0I4/5IZUnkYSOtrDT2oTPLKP/+bAHW+CXAlaJRUmENj/tZ/B+Qjw6NZBMcoIBsk
4nZAPthIkz60fnhW1MRprS2yldUFQsAPwSUeRhGLL4weiJuqhQrIwWf6KJf7ClXfzyhnATfRyAlo
NlnYYhuY/FrJ7da3zxQMqe20P+wNrxGDAxCEAhIY0/n6y1WktmMzVvCBH8z41ao2gokrZxRk5jwF
q8DRhus4H59ZRdcYbcP8kh1KySvMc5Mcdh8h3jAIdU78Hlh4RFFa1TkoOpmv5YhgPSnl3/fHX74J
kSnjYHmgXGCixU6qDaLGfaiQ0te0o2w4mfFM7ZNCN6pH1hYKFz6ojSzOQCg+Cks0Ic2qqi/9unWb
8iGdDsH+zD4mAhgeqAB4Yl/M0gSxnMqTZWMio1MqbrJVtb22UHgyawAqonIB3sV8r+0aD+cA9Tw+
id5A7+vmeIfEukfq3S4wqi91kJUhQs3PrWC41XIYrH5gzA8ayQH1+FbOfUWnkbnEToBlDY8qsVIy
yWQNvXPj0e9+qMoT3WKZWh0e2C+VX8qgxxdMHqfLBJVbMfrpc2T8MrXv94/r6vAwRpyaEZXnIlPW
gOyKhaYggw8uOlcCgoNtOfGrEvBEwyMHdzNaic/3OQplBSEM0vkaQRaiLJ2tKMyaAEDWkBAFcQgv
QZ8LCNUySlpDaoGOq8dnu9iNZgIGErSP6AXGGZnE80MCvYw1ZrX+VB7y+NhLntYe928CAJCAryHA
w22fMAM2ZsEoT53P0AH9UOKP/eMjj4WIt443P07pfPykSHu8Q9vB19QXQ/+yk1CeXzsoiITbyFsU
QM+EW6GrWT5WtdT5YWN4v6X6A44j+qMBVcn58HnmYf75Rdmm4TTFPZAmb11yVqMNt2XFmGJ8nvHD
EUVGUThANFAG2WJ254/ts1o/EXpp2cv+HbgRISqBFNW1PSYQkduxo0WZY228DVasKeGc07xcG5hj
MYpXjJIiDY0BRFxwtLLPo/q5b8/y+f4s1hYKFdUIdSLssiwKDxOjHYamHf1WfUFrNkZP9f6gDjK7
IGNAXgM0pXhpzvdaqccKVc9s9CX6VXLb4Xp/Bnwr59EvICd4OMrmDX8RNpoPP7Sst4xBnfyqPrLa
BWdIoDwnsEmtkyXPvezdF7dimjQwDiHMBvsETkIhgEEY8rKZFsBfrTtXB+Ex3YJqrGyJBqsHTAuY
N5bI18gmSMmZsE6hZLmV+imVPst1sX8agMfxchvehmdRq9oTBvPIkg6E7G+pU3Q/dq/SbHhhU+Ih
N2Mzpej8AkAcOxXpBwwUiFtAaw07BdSJWDRUD92g08JufGDi4qOyk2qA27/Z8Fw3b56GZjwSWpUY
PkRJh3zp9J2UvQsBwjFKS4OaZRo0Pp0sZ/w5bbawWTlFiGzjQYI4LSysWIwsa/CJ+yHqfSNyB8uJ
86dm2O/av3PV43GLZIYuxqhGNJnrx8To/LqkpxyJjKk/FB94wOl4PEDFgS9avh9GSk2q03DwK5TC
Onm+YWRX1Hk2vHDRhY2WjpMt9b4SekXufkTNEKMC6ITzhizgGmkHkGOvJrimm9JT8HvjElrbZV5a
CHoebipEj9uMiglRTn3wAZlu0BQ0cyey39PA05NXzgOXw6NVc1XooiFIzH4afMAEnAPekfvHB+EG
LgbgjeEMi4+Szgq1tjOawVcHt0X1YrRxSleuUV54yZ+2JhpRmML348U4DSwIemia+1t+Y51TbjUk
XzlEyOWi+wSnZkZFsnCIQNzSyUAc936THqfstLP9DmwF3glwxRDn5Ags0V1NbIkEA3e3e/pHVpxB
3x/0nwsQlihrm0YHyBj+/MuoPkXDw97LAMOjMJ+/nzn7prA8uaIMhCVw9sw+cCbtu6pvbPFSC+YC
BG+y7VAAGwC87Gv1cegOdXwZ1A2HcrnFXARqL99hJuiOM9eCnkaV1dQWAqnV51C66BvX8coMEItF
GAmAeE56JixRXYPuTq9Z62dycTAzepLxexizw+6dADoQFWDwiqESYrGiPTIK6nul8ZuLMdgHVd7/
7AHD0I0AYZmaWJVzLSUQABbd3gqciGzs9cpGwIsEbRhSCtA0sRhWCywWBXZsXTKjdIqMuKm8EYhZ
kwDwHs4qCOiQFRb2glC7lyXwiXNgBk9Fdht5i63xhdNqSkWg211sX7TRbVKPfd+9x/CH/v18Mj+p
VDa7fmwwfF+6Q5aDMGzabbFBPm8CqMnRC+hRyCd44xxVYQOGWFT9X2q0G0DfMafdaga+ukQ3EgSD
VNdj0VcqJET5y/TN3KIKWdE29CPi6XLcnPx9Pp9Ak6j1aOuJfZnSYxijvd8D3X+rgTeUZ+N5YTC4
PIRDNERxwhhCihdg+B1dLhz72/5t5rghIEEV3gxc8FBtUuCuaAPz0rvF8NqEG6+q5a2J9bkZXlDk
Uu8nXe0wfD5StAY6R/qxrB4Sa/9RQrkXYEOgJ8U6iahcGhKS9loWXOTCVelnPX/bvUqz8QVlQK96
WWkBIrlMxLWrI9nvPsLh4TW773jcBZJHyyep6qc6uJjDl9jJ4pf7n79yUGfDC6YiDvHIyTsMDyRd
2zrW5G3RIq1o2kyCsEApOrhoUwsJlWu1h1Q53p/A6vAmEgzoz8PjMMI7sMNDOs7NJrhkuuw8aMn+
QiKUkIEhBA1okGVbmKJByyRK2j64eEbWuha4ZvZ//+34gqUYy0iXI6sLLjF4JMMnMn3A0qGqgdMW
gdsEeE8hUIWcjJR0YLi55NKbFb1tYa3XDtDN8AseSaaxoE9ghpThKdV/h/pvVdq4kFcsBaeKAOvS
O4ZYnIFqSMWoKVgi0hyMQ3dOp6fR/Hv/NtzIEKdRa1GohybfhuBn0B7CafyAHcJ9j0AqSM5QhSrE
qKogbAHvxYWDQmy48E45bXUwWNEEHWX9IMh/pxISE5FFm1hhnXfGpf1kqVe9/Xl/hVZ2AXwXwESC
Xgv5NjGNF+bojkGbyLx0Q/4Yaefos10cw2wn8zl/iqDUEc9Zbq+X702kOrW6LSCmVU7hoW1P92ex
clxnwwu3zsSMIg5qDC9dDPub5Vj9t/sC+ADzYCFesoBncVsBYhARtljZBK1Waku6qDR1At9qLnDv
+sZBdnv/iUKyEJF/vHjgZ4iVaZLRJynTwEMxapUTNm5ib+z4ylpxvhxuN+CJAYQxd2JaOzVpoWX2
JUw93Xby8aCMG9uxcmZnIvihu3H0zLxSdVrm8FRfIuPUx8f7m7EyPCIjiCkAjI6Ep+hH0mIaYN1x
OTQ/GGjPcVo39mBliWzk/HlaG4VdiwBVCB+mlJs88kG5pElndCeWyIaftDYHhEdQsIQIAxjzBPvd
9XGf94QA4/Q4mcc2P+9foveGRkAXAEUlvgsrZWBDb2eR31tPgxurDx8YHsgsji7gUHTBS0V4ig5a
W0e+af4ZmtixX++Pv7YBGPe/4wveRZEDY1ZlGL/U8NRxs9RlO4meuUVCOhMLDycYYWCRPs0cJzns
2RRcWK66enou8q1TtLbFtxIELZCCQQ9KhHcuXet34yG2NmzS1viC0WvqJI5SA+PLf7LY07sPHKHb
zxdcsFE2gKOuMXwe4JngauX++x97ANcOeQQESERWhV4H+JhMcoC6m0eq5k7aPBR64w7mxrOcL7Ng
upERAY8XpxXEY0FYpqqV8zgGFdKl6xxtejm6nfrr/mldbARS2rxZBQwGoDyLnK1k4V3IlEm6pKlb
TE6Z7N0JYXzBYmsjfFSqY3zpOjwV/v2PX6gah0wj6Q+8P8LleFDNbTUZqZVZiSZdLEU6hcODnpxQ
KLVxIWwJ4St4cyFItJtKudKlS2l9HRNU73/Oyr0mic8D3StxefJ4v5jY0QjePKZWwwE4Dfq3XNnY
49UZoMAKVY1IeC7yXhGcVZTW16GvJacA/TbUQ1ge7u/E4qCiLQWoB8DWhhsBTplgL8KGyBHTGv0S
K8RjyjEqXCOLXWWrYd/KVPCq4qgktPvkSI/5ZqStZhdDjYpW3ToXylORH62tfokrU5mJEGxHCVhd
lhYQISkOAch5eIzQRezv3euFRBVoJ975u7An83nEU5kkPUXFrJWgL9M5rtwicexyd1EML3zj/Gkg
WOeBQ0FBMhSm1UlfWxezeO3qUxy5drQR2VtbrlsRgnq0GStMJSwtVKx8L9Jz1dqOLJ96snHAVuyU
BnwVgrgAToAVTpyJ3sbx2IbWJXJr1A7ZYIi4vyNrJwtkzKDaQikG3u785zdqngVto4E/xbpUqaMl
Xpyc5S1KuLWluhUhKAmxwfiocRFMeUlCx5TdIH4Of9yfx+pCIaUEJhDwLy1siZ7GozbFsnmp9S9S
4Mcf2AfbAAwNeQ1ouwi0KkZiFQhqBZcIzYFktyz3wpTAKIgYK8rceI3gohrGzBOrthk1UGN1kpFh
jQ/SFlHKyk7PRAjb0FUtePtHiGiLo5WrjhpKTr7bA4Fyo8kH4BKcFht4sflxSs2gUEhEY99G6u2x
jjccg5Vd5hS0ChQbtf1gHJkP36nlCCCOHvuZ5Rqesdv944kf8OejuyFKrBavlEyRIiMaFeqz0K0j
RMmOuw/pbHxB2QalbBia1VHf/B5rx0Haf5/iravjoQVEJveR56ujZmAWsSdG/eE4aldZ/rL/64Gi
I6hYxiGFkPnwgUlGuRvs2Nfszzr6lGx5fSsHFPgFsNSgDga+mSV8vmQBCZgoauy3pU+CU1f6tN/v
1MBEgEEfegx2LZGWXIuiRlNLTCGhPxrtEKNTvfx99yrxOgzoMhwzjkSfr5I5mUGtTiz2a+0wOb22
YYj4CZ+5xsiG3Q4vXAhB1LGmD5vYZ5NjBb9KeozKYxBsWNMtKcI9TUf0GLCDKvYn6VEv0Uz0tWBY
KvcjS4VeZViolbIkuy6ksIiU2DcDj4wHaTfN5vta/Tu+sFZNFOERYcqxr2KfvbH2PvD5wDFowANw
10nQZiQEFDZVHfRB+jN2zrQ7ocE/H+qAVAPe69CJ+Ukq1UgP7SxLwKHvEP0l1zaeESvGlLuTaHuG
kBJeW8L3Z8UU5VNiJ752QsX4lGyUxKydIR5k5c1PsL1iqWrJosoeQjX1a/1NK9z+aKtHY6s1vcLD
FqI+wPHm3b0QDUXaYb5IadIHajVCCo+91dch9oz4KQ09mXkSPNm+mZxRchuyVY+zunjAi0OmzdN/
QjgFGBq0/OonyGXPwWtf7zfl4OsHaBYhD84ELewNGg8Z6Lzep34cArZ3pPT37rMLplBgKLHx+Fbx
bI2h3kwWodQP2i/az6raW8oCOP3t8MLqJMmY97GN4aPSiTXqRUO7X/k4CTOgVriLoH2Cbpe1QXtF
ialfVbCy0qu8m+0FU0DFAW5TIOtAdSUcrJylWTM1WsRrNJjbbCF+V87PbHj+8xu/2zTGIUQHJRTH
Wp4CV2Njf/n5ENQCtzQKWHi6CVVpwvBFNGY661Gyiu6xY3PqWtWxY9PZf4gAKsXiIDGHB5cgxKSg
3m6qhBeI/xP1XihvWJC1SaBTD4+34jpdFE/04J1laWxhjfJDkXp2cUClzAemcCNC2OUoz6a0SSHC
rg4hWgJ5Hxmes5jBRHC/bL7LeTGAPLqOYz81HhLzJG0Mv2JibWQ2/ju8YCXMUFXqWonga4QHSs9V
+cmuwIB4/MAkkDlG8TCwIItSnzik1DCHIvYlAJWCJPaarYAWPyjiaQW24b8S+DxvlEGRSJ6VLZro
mEXp9D/rbHflG5T5VoAQPzHGGozbUhL76OuRn7stBMX69wMgzlkWoXTC8HbcGCRkEvUl82wAtbeb
8Y1/PhAa/FJBGkjsOpDqVJPi1AZAqe2dQHKiwYn2c8dwISB9QwU6gHu4ueebQNO0ZmOINYr7/yPt
u3rk1pVufxEB5fAqdZrU3XLa9n4RvG1vBVISlcOvv4tzcM9psYUWNB+MsR8GZompqli1atVBcb0x
327SZuOLRbzZ5CqZjGIMcRfoN+B77c3YVfH5gOBY74297mB1dWw3SVVn6XWkfxnNcWw+oiluxpcM
zgDHnjaE4/MnP+oCzOMDt+xmfGn5taHmlhPD5XZ6tB/ef8TeoH5O2Ew8b2Ez56sfRbyPcgfO6tif
fjSbOZqw+LejS4uj52XVdeGA+/VdH3f6WnfmJUNwO7y0NsZIeBXRMUWx4SGvd2MOAMKPx8u/pErh
yaP1M+I7gpt/vj5gaM/6vgQG0KWGx7/YL23mD9W4YjFFEFVWdAC3Q0MISq67xAYtlKFpQCZxDSMU
KJvnxj7F9NQXn7jrghh+c8Gy2JYbcVJMt7KqYUTGKb2qyVcr9dTm0+NFW9oXxEsEJgT0h4jszhct
IVVvNl0dX6m168rjlB7bNRO3IkKuKFI4WOYaW6QV8x9q8a2Ofg3u78ezWNLegoYG9b4A79314co5
Sc1sxDsLkGK8qmm1PVSM8p7/jS8pPgYcfKibGL92P6ch2Kn/VZRfFl2JIK7NQizkjXpFfsCJmjin
oPK+jK9m83+chGTiyMg7W2swiaH1e+oV4SdzPK66Gku38Gap3l97N5NQ7WRqWMroNeT+OOyi+BRN
BzX6gCVC/hIxdUSaRE/5+VLFzNZIrxX0qptH45IZK8OLpZAv+e3wkqrNarcqNRvDZ8XP1DzQPxXd
h+oxiX9sPbfggHqnr0XAFQk06fbFo8uybkL4hBZAtXiu0q1oq/vdAFUMShGAPEVtJTyD+Trh1A52
7DTsmmhwy5LvdbOvlOeBrbHW3d9xuBwg5rJEoAMepnRBDJs3vSKIpkAi7RWoMd5MLgKm4lsB0t3o
jTHXixwC0Ozdsxhq7jfjpPESNUWHOkSO0QJPXqpUdbpmirPs+jLyr1X/ZfNOwytDOgvJcHByyXWP
JLcqs3JidqUn85ysZcvuNQfyP6guxmMX5ZWgeptv86C52VBGCb8SdFoZPjnN9ljJXIBkhoqut3ur
gQAn3dXVbmj3j5dn4ZzOJiBdhJwMtjJxjJ/z74P53Gc+6t9S8/N2KcDbia6cSCoiwD5fpiQdGvDH
peUVWpyfOv2pik6Unx4LWdoLOGfI64ty/jtmal6poeqiXPBq/irdb4b29fHw4hvnqgnVgTfDSzvR
9olSDKrFr5x1flH7WbtzwrUG4EtzEDBvVLgAFA8s8HyhMl6aZppQfi3oy1UjKymgpSncji4Ow42J
yKyJWSbF6I35XCUcnfa4V/UrQJeFKSCegY/Hk11UM0sWwiRjaNtI8V4NJeD5dY2McG14yUIQ1NOi
dxiGD7HR/Lp23xaWCN7yO0u+AErJSeOyzvMmAivalQ6ZN+igpruQbPttEI6lCiC/aDYpVyM6xMop
A8DyqvHXafpE8vaYtMVJ6esVI7S0VreCpP22s9QhKKcCisNPaOPlw5qVW1gtwNZATgBUE0LhurQZ
HViR0UtwBJpG+6HYB5AdGmvRuAUFheQuYq2IgkOPyxQFBVLsNOchuVD6V2W+ueG+jo/5WseYhZWC
+YQGFzARVLxI5pqmUVrr6JF1bS0/+zGsdZkSukHSHbPhpWtdmwp13QpwGmSCQLtcHEnylxJ7Ld+H
/mMttTgRVD/i9onHmBzb1e2CDKwS+KbqoFOf8RUVsjg+NhsdDzXR6loyePrgqK3ZI7Je/VKGY8J3
2z9f4I3RpAKROSCD5hoqtM26avMGzJPFy1id1ronLX09Ut/A4KPEFb1SpeGBgFQLZoMCtGue/6TK
ivO6PDowRqDVRjxLTgo5EddrdUDYe7R2dfdG1uL2S7cN8Ib/ji+tfY4euCXIo2L0fvpyIPFf1vag
tMgCgSIQlXEIu7rSMe1zl+t2iNWH+vLObbyGEbj37sX4KCnDyREFnJKzoWQKM5JSJNmbZ6t7c9Sd
bnihu0t+bz9FEIRCYERroGXFRt3YOaLHejWUmAd/pZ3jJe3mSmbsMJj88COCZiAcmwso3C4buTog
qFjFewflHKmxco+X1J5owwpPRqhWOUcW1apTO80YXV3V1+3M6zwKdPYqu7ZYcVkxgdsSQQg44ShW
lCbCwaOuDVMDMegJo5/M/mCoryy9Wi0wKH5YfUB73IqTD4BVxmls19FVZz5nO7K5HRD2Bf4fgu1A
yyNDJ42PthZDT20YvML60XSfRuO0/WAh5ADnEpw5CPVKy2VpiZkWZhlfQQrvKC9jtz3YjocESmtU
rJKgppYMajtwm6PZMtRrc5rok/20+ftxG8DIAiQ7CPRlHs1MNYCiAcboSpxTFB/X3ooLZg4mB8YB
uFHEkmUiypHqvIdZiq5qfmElaPn3kbpz6ZeyP/ZrncsWdAlkQYsjwwvsnUwmMGgkprFrRtcJnV7T
A6NvCj8ZF/sDnsFMjuQZkFaNjFD4ULobTNzn2T+Pt2RtHpKuYoleCOIZ7Hiyt7VTZfl17nd/3O0A
J5wpnFrB/yNw29I8zBwcSejMAD7kFE1HTe6t1RguTQTumcCjoAIDrQnnOhEdpmrS1Sy+Fp49vCTu
i1Hu0uKvldfF0hEDZRXA53hzC+bfuRTeu0Y/Kaj06Kzfib2PMl+nOzf3NOYPa2wDC/YcGhHPAJTX
IMAiY8JaVCa5bRMhjU2eyd5xVi7jgjm3UQgATQXyGVxIaUdKrSmr0TKiq41m1XHjRZqvb8epCEdH
kKqg+wq6uEgWPXKtLmIZsl+FqvmRR211xU4trNFMgPTEcBF0NDvFSa69qfjRsCu6D+wCJIDGAHyJ
tgLI+3zHJx6FpIiM5FqluUeU3Pv9+AIuzQDHFu4a0sz38FEGhelGLAcaIom8YjwOymYSJhdxfoHV
h0Mi2sxKmwAAsVUQAV3U7VMN/pw1JqylGcBVhuUTSAKEZucrZOVl1HFiZshPNcc+Jqd4O4RXIDv/
J0GbS7AH3k6tDQms8GrlpTWO2/cAwGA8t4HbAVu1tEIcnLOZ7oQZWCQ0ryQ7tuYRLtw12AoErUEQ
987iOp9Ay7rcNEMb4Vj+GlbuPtOjg1Nv925QaYg3vShrAKuBdKEnOphZGDr0qmYHw/VWeUMX9hlD
CxoDQMIQ8JX2WW/1qUNImV2H7jAFarddH82GF+JvvOZSRV1soSTsSurPLffQOW7azMYg2pEIBhek
iuCqyZlUOqCQrnFcdkX5MPdWG7QvOM2z4aVjGhtNU2no2n0t01PCdorzVqOgbu0RuXCWwN4iuvih
MgY2SBjCm3USlfaN3mj0yuOdwp76ChUMHzhJogADj0j0vgYf8FyEArZwo1dtCih4Yr9GbCUhtXSQ
4Keh5lOQbsM0zIcnTtoiyIjKpJK33nCmQCQ/vs9LGyGAfYJxAPgjuTKiM9zcqDjLrkn3aoz73Dx2
8Xe4Nh+QAvMJrQfqNjQBnU9DVcJJ42mI0zSiNOLbBPqQidRebXz9iBzYavSrA5JK5mZm8YicVGSy
qzt81odPke4pla/RldkswDFhGlAbi2SOKJSQzUTNVFL0QPNc2+qQlB6wEhMKo5xjQlFj53VawKxT
84EQITLqSL6IZnMg85OOAhpetr0+FcChEZ8eC23/eOmWThqCqQCN4zmOrkqSynKZEdWahYcyKEa8
jL+V9fYXmeiCDcCnyO0goT0/A03RDKmjA0en5S9Z95e9mW4aGgsrA+cAtvueP8bpxikaXBES6Z5a
cE4Vx2w7uAciYPOgN7DtCFjMp9ARlppOwhHzancwG2Rzjwwxhf+NL2OtiyHsFHvKkqta994Ynqbm
k76ZGg0ygDQUdfwiWOFK22BpMQO3BbbBdJMT9+Ip/sA+4/IBkQFOBeuOeULXurQ1NGBWSYMKopPR
rXggC+8KUdrtwAt5r6uUdAniXhoJmzK5dtNr9g3tirvaU/R95bxa9mH7ncArDLTZaK9pwfGf73eE
6H/X10DkmBX1B6Qkw3JlMku3Dlz4OEpwa4EylRyRnrep2hmiViZ/as48/T8OL62VW5E0ScTwJPt7
TH6Ga/7ykoGFZRXZYJSgQjXNF6hXcqa3aoU75+wS0886P16bwr0IrL3gPQYkED3M5BRMpIVmP7ZQ
e1P4XJKn3PKGfkWfCzdgHlqDCKS1gWkEvAds4vNZ5FHKu463eBlZL1zzmwIdI4+xtTO3o/dmguSX
/ajHSgwUGe63ue+db+Xw+/F5XVyr/01EtkvR6Do5yIlwt61TDHwjCAr03WMRYkfv1grFb6g/BHHg
Hb/VkDZG5+QsgV/I/d79ydfqoxYF4EqAHRIsrHfRojjskEMfgGJIW58UXuisXInFNboZX3LYiNKk
I0AkybV1/Kj/hMzk9sggKtPgDeLI4imMZ8D8ONVxhrUbbcwgsfZFuOOo0ti+CSJmDsJxUdMqp454
wpqsBJPW9Ys7fU3tb49HFxZA3mLobqBhoGNBJy9dh9DueBw1E+oDvYKcxt63TX9Ye8IsbTPqffGO
B7+PiVaL80Uq4MuYQz7E11L93ry04+/Hc1gaHklCpDzhksNNk+bQjk5XliFCBUW+Q6uatZqupUME
IB2qPwFwhLchGdFiYKQEsRIIA8ippKnnoK9pv5nJDEUZt0KE2rp5vYx2ldAwgxBUsDqHYe1xtLRE
AGgCjg5ko+iBNx+eM5ArNI2FdlnjX/Aow6+Pd+DeTGsokv3v8HIwiKmxYU4xhh+T53J4Ds2DbR46
vteTX3myEmpc2g7kOQHGEMBubPt8KrGmgBQsRB1RZf8yjL/d9o+51tVnyUbcipA2I9LDqeirkaHW
540xMKcc7AEuml+TzS8+RCbg4OPu4bEEl2A+F5URLU7NGEQU+iHtdmvkwfe7juEBgwJbFIzdncPB
2aiPo8mmcwWWpUL9Vw8/P973RQEoPxXts0QPVSkIyIF/NzlNp3Mx+Jb7KSbbgVyotENGB/FYUXQn
q9exdLlVOG1yAQuvR8DCF691A7nfawyLToQIciH1AoaF+RZoYcRpMU7xRet3ICmm5n4CjQ26Va+l
iRfWStA5iZZ1QJegMdhckOqMeh+1o37mDFQzWfHcbvbFwTADhxgASoRAcDXmArQypzQaI/ucv6rm
JWcrpUtL3387vHTvsp4MSa0T69x0z4yd8mHFMbu/1/PPl9Us+r2o9oTP1/gh734T9996cwchSBCE
qYgdw5KCFny+QqHVAYg7Uets25/oU1WtrJA0A9CyIPKEeDhCaHhsobBoPnxZ2M2kWU1/RttzD5xh
u2GK9ob5e9Ode5eCxq/wNQSpPFhz5lIMTWn02uL92Uhsb/oW1tpKlGhpGrcCpBthjWVrdBoEKN9i
QG4M5J7X+r9Il+5uDtJRRcR3ZGyCiOikgHiU/PanEFH+fx6vlOTb/EcKMkQuXr54B8tp1VxpnLBo
IWXqPOIeB6+xDtbaar3ruBsP6l0KUjmIcoCPB6EOadetxqlKqmbdOa9PtXNIUJfbnfo49mz2Qs3j
4H4bN7Ix3okU5vjGWUgIz7geFd15fNOLfb+Rtu1ueMlZ6I02LTWHduc6CprpQjcq9ffxEaoV8S2g
AlDjNP98Dt4RNW6z9sydxov5rtU3hs/+I0HYVeFSYfelIzxRewQcgbbn2mOODdYwsk1Z/UeASKjC
tML8yZiipg/rTLOV7pxpz2H3RN1Dkx8fn15J396JkJRVWwHLlLZqd27q5248beSGxfCA7SG0CEsB
z+0OljvkJFHzZhjOvHlOk4MzHbZ+PgDqUIJA2SOrrZvyJgMz4eKGj+foJ9dPzsYKTvH56NIGYCB4
theqvVsNyX82tvW50l7D5DVZ+fp7BYUwBzBRovIOwV9LUlDlaHYNZ319nuJdYvs4P7XpR/Vb2mwr
KxfzQHhXABxR8w2VLu1y51YJcCVVeQ6Dxnxz1lIK4r/PlRM6eL7HYTEHFCJIF2HM216b0rI8J2Tf
ly9d97O2PbPfb91rOB24aKgsh9txx0vKhqkvSc6UM1d3xtdO3XwTRLIX0EOoDNw32QkkRoum9iyz
3kbne+V8j3Zbvx4Up4I7BWkdxNtldFKWF2qPXkLmm0Hcv9Wi+CvuVtbnfhdQUIY7gFpFkM3chbUS
rXY6px3Ht2wC6+yly55S/cVoVtyPe4UBKchCwghBhCI/jEq7K3nk5ONbWgaoJ1wzdEuTAKoHviUy
5oBHSI94PdUye4j04U0dPjvaIa88kCT22xUrYgQ3UqQDS8qYjoWiDW9K8W8K1qjiRVmjs7n3b+Yi
pLs9aM5gUg0iqAtohMhFkn7lXXevPoQIFM0gBPjuF8wtXEONUG0yiLBr7ll018Y/y8avKw/l5o8P
78Ku4GknwNHIfAIsIb7kxhVgRVEZLQdqMwJDSI1mdAak5HHlh8MaY9/CpHDF4XHiBGiozZJEtSqL
dROcrm9x6IUIg0Q7pwvG9NLlh8dzWtigmSDJ/wArmWk3+jTgupwK8gdFYPHGHgpQu4In5v/PBe76
fNmAle5AvY65JKM/pV94eSjXruPjWSDqNRfBwWk9cACP32i2n7pjQf5W1rT73Y1XDaSKQcmEwBde
sPLmt5059VZppZcxe7EPfFo5xQvDY2S0HULFC5I8MqicUDtudeLg8c1+hNa3NfL4uwUSkAlEHFF5
BCogWNn5AimjzpxWSYqLEtSDjxK8aI2ieVECrgWCg3iVIf44l1ClUajHalRchuGQ/x7aP5YTbDyq
8PuB+wCLAQBp93laaloEL7SGXBL2nDrPWvh1K4kBnJyZCLmYg8FRNo2qF7yuhz4/0LUE950GwfjA
fUNPIQAFVSItEq2YMdajgl4f0WV6+hK+6Gvv4rtzJCQApYSTKmq3ZXgJZ0lLOwambO1vh3v5/vEW
rI0uOZqV7k4FKTC6VTBfSxG8aVfuwZ3iw/cLKKvwoBCOklmym0zvYb1Br69ml6J/ylChNbzyfqet
IZXuzqsQhDC2YFaBvyDHokAj3mg2G9zLOPkgJ0E+h2zEm76fJgHNRRoPgWCYp/mVQOdbSnQldC+8
UjzN2SdtufVpBCidgdQaqnUwBzT/mksgLSNpVHfmJSr/7aJd1Ozc8s/mLZ+JkFUrZ40+uBBhvtYO
85JhI4WoWCVgFmAWUOOEsLZcPxpmU+S0xDQvsEBRt6tMz7S2GjmBOLTQahqNG+CvyZ652VONDSFa
1JiOVyidX9ponL3WCnrhQAnqdTjm4DJAhFm6242S6x3CjQ72wieKbySe8Wn7VkCBwzdHRFOQls13
WwkbpbPDCSSl6JbVHZq1wvYF7QRktOAnBYYS1086r1M5hqPKTPtSOn6HmEpzLsqdtvaaXLjhov8q
WleLoMEd1apdxwRJnty5tN+Kie8sy7dLENTlu/Qjy3UjSEz3xl1LuWl1bZ85l8nwEfUYnO3KcDYR
aTviyqq7pMH439ux8Mao8B5v99KBAtoXfJNgwYMylG6eaqCTX0RFY6V6p2Sfou9N/oEVEm8x5HZE
k3TZbarLtoYVUe1L3eWnSW8OrrV7PIcFgyFI2EGYKbwmKPX5Hmg0TrSMus6FR8VBr3+GkbOySosS
3stU8V5FtxFJgltbY6Sa4IQGBMAjlTcBwvyBOdxI0OZzQMrFZlXUYw6ZXyde+QHlhPssTAScy7vG
nzHQZzQLJ+dClaeh+1MlJ20jGOZdxYp6SOhZxM3RZ3w+A8tq2tQ0YevIeFCM67jmmb2nO2ahDyhY
QZ4MqAcwN3fkTwoHNa0W1+4lz/xK9XuQQRtP5ehT4zNC8+UPpThw3WsSX9H20+awDoRDOioxNcTA
8M98dnEcho2WEusSDy/1V73Zxozyvni3w0vbr4SsmtIYwxsl9Q4m/tp6vN6zSIKgW8FNlLV6NZrN
aNto90O91HzSNtZr4fMxPNpdYYHQZf4O9pHqk6aV0WhdJrfxUhZ79Pf270csBHAMdLsWRD7z5U9D
eCCjiTI9G8RioQfk2gcW6L174HvDBaRu5wL4yHiNBtThJWR7nb7RjQW3YoUEmuE9KAglKBMOACqT
dCi0CS9t9snx8uzT5vUBAk20iIQiB8pUOp79NNVtrlFy6eqd/WaupfLu9R++Hi8J0fkVQXIZyIxq
C20CMolcUDzgie7Z5Uqq894MQQAedtBM73Bpya9BI6cyjVQ0Qur4m+UgtR155bj5jgHKj8Ag1gdh
lbvQadrmZY2aBXIZxnOansqVI3rv2GB4WB9E0hCGgJadnyBzJGB8SNCMQlEvY+unf7f9yyoDm4TL
eD9G4MYAOAn+k4Avz4XoveqmNa/RMCo/lvGb6njU9Y6GGXvKxl7RQhTOLCw3AtqAycjzqXqktGNn
CPF28abm3GbfNx/Z2fjSVJhdZ/ZoYfyp8JBcy9a4ABbOLGrngR4SEKV78H1djX3VRY5xsUKwdb/x
YPPnI4KCGA3K6FGhLEPva8PKh6HBi0LrMs+z67WM6tLnCyZ/EE/jVNly1Zqeo/NMDZV4yWqvOWW/
PvD1N6ML6Tdua1XVrt42GJ2XX3Lt7IBM/rGAuwsN3AKceyTnoTLuQ00doRFtWcUCBgB/PtiBOaKu
s19jnbxbJYhBjgVliqK6C5wk83nEJK0VOyVF0GivKnl1r49nsTa85N1zmrR5UkY8KL0+3dnN7vHw
S4t0+/Wyy5QWNdEQ6wicv4tS89MOoJut6ShpgaTMcmpWrLXEDKZkT+qD/n9cIElv96lRZaBC5UGr
nMhZXWtzLf77zOXD1wPvDt8C8T54fNICKb0adyjS4kFDpmORPQ/9gWff0+JTPpxM7QhS7ePjHblT
4rCgyIjgJCG+hdY/0nyGairCsh3yIHcP6WcY6j/52otuYdPRGBGcblAaULIyiKHOaJ6CzCoPRiND
kPRUMZSIZyvXb+Hg6iLehFwt4Nd3KbARXDG61cU8GE0Pns3OHov945ValIB6B7wbQfuK+NP85pHQ
6S09LovADA8R+dPbK6jAtfElhyzlBm3yoSgCg+qeNvyh08rlWxKAXogA1KEaB06lpDpaNAcvWoWk
ga37iAexNZd7aZ/FIRIdqQGHlu1nQhWV5PWUBshKAVFAyL7Ut3pNOK1oWQtKNIBVcDuk65FwK1Fs
tPIMmmjvIpiM+uaN/BiIIwtnA/khAYkG55ekAcvOcaeqU2hQ5/tUP02Wh5qs8J/tZwm5NXSBR72f
0OXzswRmDDU31ZQFmoksFAoRVm710lZDTcBSiDgEmm3Ox0/tbmA6TDSMUPv6J6vVrZ6lLqDuIpEt
RGAK8/FjVQ97hVdZkMVP4Wd73H4VwLUmnu3YZwE4nA9fjOZUqyVhgR197Wno6XxjCyexy4DPgO0V
AIwFX8nlXElInOdBUvpm+80atz5P5uPLbJY8S8Ys7DC+4e5dELls39/bz5e7m0cuDU1lxPD2C2Jw
TbqiKcQ1kqyQSMiiZElgiO/IW+qRRVVMOQsmCzz7vH3S9QtuRGUmTwrZ/NTCUt0Kk86q0zPQsLoF
C0b1xck9Xfv8+K4tWDhAFsRUQKSNF6M0vkGzwQKDEhM6o6C116aFl6m74vBYzMKVEwIE3yTQC3cQ
/tTIsWJqUQXgcMnyfVV8wP4gT45gO9BgOLZym5zMTivHLooy0PlFMTwzX1mnhU0HXEiU4gNKAiUo
2bekcHVKG40HprbLPn0avlXDbq0Aa2mRoDUQoIaHg/CldLHtXDXKdICMIeN+i5+tbxQ8TVBQCWom
FD3eV+OMNRYuV9IqGGPmj7th/MgERC8nUTLjgOxGOkwKgdYwh7gK3qhd7hh+tp8iZG1geXAl7utM
mFq4dp9VWCBQtrRNfNDVp8cSFq4DXm//kyCp7sYu1coBrUMwRcyLbG2H9PKedP8Um0PI2AvRlRyw
VQugdDmCFSfTWI2DUQbRzzI+ufwD9w1OJWwnmMlAiiCO882DziZdpIyWVQZ18W0sfc1ec2eWzuqt
AGmr057yNtYhwMiOqnIMt2Kd4L0gBGSiGB9KFrnG+fc7jE9aT3oe6K3PbW9YqwpY+PzZ+NJV04d6
DNUY44+Vp/Se+vXxMVpw9mbDC/E3y1+0k1ZUBMfIrk7E8ULEGzZj8sQKoXs0AOmou0ICbS5CBc+x
lWgOD1L6Op3aNW7uxRncDC/tr6WUsdZaFoavwYel7Gt131d05bYt7sKNEOl5pVpZN6CeiQd5dnDg
sJ4e78LK8DIlKnyYvmSpzQMr92mxXuG9ND4eVUiPQmGbd0HioYodRClTHrjNviw8bTNWDluMoRHG
wPMTyAFpi5Ms67IscoogQ0eoH7z26IqjvbTJeCdY6KSFICI4EOZnyOxo2UXWUAR9n3nlsQ2fo3bF
WV0TIZ2jpCxUThqIcBPiWc/Rl5RvZAUU3ipSAYJhBn9gNqXLVqk9CfXOzINs2PHKi1Rv+zHCLRPN
7FGSBkqF+SrVYZKACINmQUg+JeZTuEbEvWBzYAQQ0EB8DJl8R9oFPetrN6mtLFCmY8O418aFV7Hj
78ezWNoIYFs0NIzAuwFGej4Lq+UKURWSB4oWkBI9R3Eh1qzOmgxpJzJV61iPDktB9T2zz1W268rt
Tyt0/hKeniCbRvZhPosUXEOq1SJENgzf+u6sryySWGrJtQdzMnSqiPfcv6A5+vKqZKJFoKu7DKnp
+KDERx210ep+824gEoAZ4JGFZ7RcMVsVUR4S3aYBbX6xdF+qB2qvzGVhM3CWBN2+iArcdQOLNItH
UxyxAI1TJ7LT44vS/3k8i4XlAmwbdXWic9p9HohpWV67VKPBOH5JO8BbvBz1s49lLNwOOEmCrxk5
ZAcUFPMdr1ODsiRuENQojwrxzgPxtjIrCA2CbC4iM6KvNyh2pRtYTMzWSwYZGa/3ZyWvVnZbnPv5
sUIS6L0fGJBfgpVlPgezQAl8hz7SQXgMW4R+NptRQY4JEhAocdHlVHKWupjkSdPraTABTPFcrcUb
7g8S8rhQfQB9IfVzl2in3Ri6bp/SwNCO1IE3vLfWikkWRGBgwdiAcA+ESZvcD44+VrGbBIl2UKcO
zILazljrfL6wCzMh4vc3TlkkIpQpWvwF2U/DAUliujmpCwZr0e4KVIxwWu9IfRBQaeuEaRDwTau/
kuTz45uw9P3wKnEbsAd4Q0unyNG6xkJeIIEdor510pDqeyxgaRcEDktw5mG/5avm1EluFomTBHi4
2crOLs597T8WsTiHGxHiE272oBqqSIlKGxtNT5p+Nre7fHCURJUHYpQmiGglj7I29S4ssxBbkO+z
apeuvKDvFZ4DVB+MtQj93JOLRHqtgTvFIaDDOWnWi+Z8dsEoPrzY+ub3GwQJCyHce0A0pHUC4qNx
hd4L4i8FyMj+2b4Lt6NLVpS56KmNFnkxHFe/yF/h2z8ef+EgIUAMT0O8TUSTkfkuR5ZR9n2lRYHi
vg7kLUPEwV3ZiWURopEjKiNg3aTLHDtWaTPdioLEPNTZ86Q/k3BlFgtnFchQBNJFxAqXQrIKjROn
VKdOHDhd4g9/TUm8chkW53AjQLrQpBonA10b4oBPryp9TTi8ss3vaASTEIpBEBG5B7iX851olT5U
lZpDZ0zlvm9ULyu/PN7rxVVC2TVAWHCb7jICk1noJM0NKI32mH+mzWn78EBpiJyugJrIoWI0aGvS
vCBxELJjpZ3GbYx/sPzIp+OJhRuGRzQM0Hx9xojRbOIYvnbP/dew/MApBb+3LbIlcCvlEog0Lhw+
gZAPGpV7VI+96Ef5AZUq+nYr4nmCKK4MxtGctldprrFAoSfb8O2NbTPel0hQLoqyd9A8ylYBHMk5
IupdFlTjYdL8xHkCG56xkbrwP1JEnR4o5UAVJN/nTjHyPIsUFqT6zq78xvXC4ufYDCsmbum0ohZW
sNPD17jro0CnKmqsJs8CtT6654Z94DjdDi/d6Cy0Q7MdsN+dank9cKftX4+vw703DIgJkpRo5gPm
vTtgF7emqOmGLA9056jRvRofNPeob+Tzed8M0agYCkOoVznDZOhdGoMbGKvEfGb+i1q6D2yDMG7g
nEWS7D6F1SHqU5qUBa36lEQv5mYYgog+W8i9IQYNh1u61fYUJ+qUmSxIwtAfeeT3a3nQpXN0K0H8
/saPGaM6j8EfiLSJ66FCoTG323/MAPl0uPSifEca3wxrB6ywyPFNzhvbtcMHzAIwFMhzoyIIWGnJ
LGjZOE3JlCGNiypPfRdnm6M+YCBFTbipQ+kBYyq9SMA1FmWswPiIf2r9sf6tfURfiKYxsM2iYFUG
UFox407qDki7uR6Pj7Q4xJZXb88kYh4INQjuKXQxkA8SsJU9cUok91zynV6d4gO3Wbw4ofcEGlsu
1hnyxsmsscYy6b42nIze6819OW2OmWASIADDWolmbLIPEOlFY2llxgJneFKTE1vxYpZUEpQ2iACw
UujBIl22kPO6ZQmGbzJ/Mp9S5nXZaco/IkUQ8yLtjVMlh69ImLgJtYEJoKNfoFR/8tC1GE2FH6vX
BY8MzIeI/KCkHth1S5tf62gwEjNzENAo9eM0nYl7TtYKehc0h6FAdQiWYRU149Jy8aZlOVrB04Ax
NGnvxpV1WhteUhygDORUCzH8lKA85LncjsNB9BBFfjAPDioj5cRS08Ujy40sDRrAZEY/XynFW/r8
2+ElA9oCy1oPFoaPsj1Lvw72xlYlwrQB3ANKexX3DYVH0vKrWsEdI0mTYELqbTrr25dfcJ7o4lkC
LKict+om9J3MW20ItOrg/Eg2dnQWX49rhncVAg0idCh9ves22lh2bRdUhdcWB2MNBLVw/mfjS6en
RhDMNMT4TvZPRHaDsrej34+v2MIOw4tHqApFE4iJyVRyidv2DDkBtKOuPptHtfvyeHhxQKRQ22x4
yfK0rWKEmY3hR+Zl9JiiOhEsMaaP7mXlZsgydgO8taLlCmKGd6R7xKGppvCoDeI49xLj1/Tt8VyW
lupmfHmpeE46Y4hYGzTXWt3RNUT30mbfDi8tVa/zjEYNPl83n5L0ZRqe63LFD1iwDUBN4u2GHqPw
6eXAal0PSmOj6jVI1Ocs8Zl+KsCFt/0FBI4blAugPhH+3t0b0dVRGUwit8ae215ZlF6y1u71fifm
EqSlAiajcEshIeZe2oAXfLd1pwXzmggqaSBMgqGe2x2S22WhpFodJN9AiDAUPx8Pf7/TGF4ADlAv
I+AA0udrJas6rqRNoKUnI/FRR70dU4cwFeod8KQCWSCsmhQs6dJmxNOnJFfr6HaJl6GW8/Ec7rZA
CAAjpCBDwDtUdvh4GCloY0bDK3stIl/bTFYgDS9O8o1DX5Z5NnYmhgeTIsK4Xkp+R+bWOL0kQ1qj
uk1M2oRpeA1b3QMLtddrW80PJCAQg1JXuK2Cr2w+C1evI6JHrXstxp+hs8/itTKEu5MEASIUI0Lc
IustnaRcJwO4wwr3aqhvqlL4JV6I/eagDISA/R2dzVFogsCGdBv0SUVn+y6Og51R/9LrX48P0p1O
guFB6FYgrkURlpxV75PU0pDRiIJRi/wE7ipI3JTxLbHXihEW1goTQHEXeHcBWJL5etCRpMedgCDN
PJjduWr/abqV6NiSCB1LhZeQhmiAnPqeDNLoYxlHAUPfE+uMPvC0OzxeriURQLMChSAYSJCsnB8p
fSioNaoJZhHurZ8hPZh/PiAApV6IAoAz7o7vNetzUytKQq6xeqbsBUqwXrt44sDMnAJsOVIC/xUh
eZWTM70XJEZB5voFfebd2WXPte4ZaFIIeoG1F9GCqoI48WQU7RxBazpfslx3Bg0TItfMK0rUmA9s
q7nAfFDKLq4GHCi84ucCtJBUKJyvIaD4rfJf43ZVi3C3OFJ4lIL2WvIyTaqwRrUYuRqiGYZaeGa6
cm6XVgg+LNS4AC+Bv2A+gbopJqdMMQE93tvgxd3YvApGDgt0M760A3U3xShDacjVjV7t2rPLr4/P
7Nr3y5eCm6Qp0HjtmvU7twPDpfPjsYD3/ujykb2dgXRkq7B2m1pISBxfzTw18dJv5JcekF/q+09H
dsTwqn917o2JF+qnNepfsQV3HwCYCLq+wU2/QyiQBHy2SdgRGKs94KJgm1LXeKAWNDGAughBIfqB
UKxs0oe4Dy02JOE1Y56t7WPnUHT+ZK+EP5akIGGqizJtkcoRe3lj2a2pVjS0yIBNnE7cOf0/0r6s
SW7c2PqvOOadvtyXG9d+IFlrL2JpH70wJI3EHdzA9dd/B217VERxCh/b9sRMzLQ6k0AiE4lcTtbm
t+K7tnEYADtwOMsMIwgqD0eOO3ChAnS8MlGcoNbOAPFxVEFgeXURaFnAkUCdBRRzuYg0bfTZMWYs
4sOs5W6pf01kV9R1u3KqWYMkK7tkM4D5TIJU9koK6IQwQF+V8qXKBGtYJQ+TCKOCq93gnVxDqnJS
tnB/7OzBDJRsa9AXIkD6CRlyZB3hRMvLLaJRSOY6HULYFF82vEzy76vk6ue/DAlFjhdj2bjYkFya
UtIadhjINHPLuHA3l9SyjLKM2KgDu878q+UCSDpQrUugDtNO0U52KXiLrX3/NXnuiFpOFs+VAvLt
s9y/a2LB9q/Yi8XXcwYrDkmLhvwoDBJyCDU/7DzhOO9VFmwgIZDIUcjGuyJOSzQS9ZYDMAnflo69
7bf6dhcdQZtfLLhVEEob2rZgEceHQfMSUS3hmh7DjYJ2oeUCgFmc/1xkZjqOfR8GA2qmI/gg+2b+
Uotw41a5ID2E1C/rQOfr8LW0cIgl12EgdV78ptDd9l0hwpddFQYDxzWBtAdW7OdXZjXN2jFDUaMT
0MTtpoM0e5ok8EOYUeOuIIwMZ44t6itvhw8hJ6ikUqrZuIK+5eh1Ut0q9Co0hw+14Lpd041rTpxY
1EgezH4Ap171Fdtrtj/LFgvhTEc2NKZEUc0dpPbXof68OegIw+G8PIyhGCg74g6tlOW4x0PTDobM
jTCybHOpOUefuddXou6pBEAPCfQV8jkkhZukIn9t7TD9WgESOksOgHqIhqGy7cAsnzXzYIQ7OXyF
Zr9g0dhoasN1zY7A1SKatkQ0ak7twOjOA4psw/326wENHWzKCtwAhH+X9JNQh1feZ3aQFec0O2Wi
AMXqEUWdH5LjADxEgdaSfiRJWh6jQiIYrVOTboeLZjJGMwqb1cPiK5wGSFaUtmmbO4Fld+4zrTYO
S2UOEsTKnH0T5Vk3Y5kKnfa13EDD5C/oGy1EgesVi4fPRkcNg8ZFcJzb/cLudHMKdSuwB68pi+dd
ib9ZotlSKzJAuJfFP5CwA6Iit0nylGpKHytWMHhy9NnOv2w+QsiXsrF9LAACnIeliPOq16UaYgq0
ca+aO3m7/4UxTNghlD6gGIif2xiP4+iQGLGbvgBe/tS5P+9//kvuhLPXSJyx7jKMGmXTrpffP0lS
Uw726AQDOZjRuftpkQdF3yW220y74Vs47arSyy1fEljvFeuB6XRIcOJRDDw/HgVvsJLeqmPDDmzy
oGcHsznl+e7+2lauIuTqEPJCHRUCU3wENczrcFJHHWVI86lRvTH2qXFAPwxmANxntHbEEAd+qYpA
JSb/Mk5mQH8k7RhfGiDGKD8nUd58jT6QYnCfYkYGEtrcQ2LuqRz2VRNfVNsbAFJtCF5bq/TRjqHD
Dmoo0OfMFLGNtsknlBbq5YOU+46o2WNF0QFYi1I2NJ/hxcgjfOAuapS6H8wgxKivUklP8jifOv0x
f0WMBRF5uJrYI1RW8QtJjFqXS5kaQZeabkVdB7g3m0WNOCp6xHGqYLt4UY961tEZrS1BOjw02knd
DPqAPDPr60XoEWF5/H2pjkmtoDx/TIyg1/xsOpT03f3vZ+aIU/cFfU7UaZRVqjGDvjzsyi9Fm+3a
Jt3ZNlCwnc7dOuaZ3SCoVMHrDk9gQPHydWhUNbMZJR96oMNzPpLscH81K0YE71I2Bo9NBLgpc+tQ
xaeNkaUHleoDOq5W3cQRuAgrRgSQewg8Y0AQelh53dONXmusYdADe0QVvUu1o2N5seX2un9/LStK
yDCLoR5A1kSdD3dPqbnVWfIw64E8v7Gt0ygqk1ijzwYAozATSKoYLM2drJJoCuDRrMCsg1B6yi/b
P59hKQHFAmgl8P+X5Mdas+IcIE6BPh1qn4ggR9fOLauIQQU94hA3aVs1alUniWs7aIddQXz5VHyW
AOjTeigWe8VCfnHigSAUoo5SmTZ2MBl+UrmSKOq0dmZRZoUeWda7j7zhcqMMOSwmZ4LPWWbHydyr
w6dctFmror5iwfn+UTqlDaYn2Ih0vrXoN100gn51CQwv5mUQ8s0IMzNWsq5KEjsg4dNcnBLdSzf3
+sJwsOmW/2HBnVY1U8ykpGCBYjejP8S1oJhu7UpCLQwcQ5TT3ZYoo+HDhluXWkFXu7Xhm59zeDml
4Cit2Q7A7aFtH3+hUJlbhDQBQGaUMzi4GC6mPaB/JYs9XT/O+XH7mYWLiNJP5HqQtudujXQOa7Oe
JBPvmIMWIhzrv4Y+ngAvk51RyrU8s3GmZBI6m3GBF7iSfE0URVvTbtaigVEiiCrf5EbgoFK0Wdom
nEEvDf223g/mDt2/avMgjPquCQXdODi1QNpGooQd7qs3ZU0JAhfAxAmU3lUNz852kvTYjF6lCq7a
tSPGUIVx9SF9fxvQUVO5aaPJDqryqGPg1EMCcBwRfNAKE8QHUXPKYpDwojlrYiZG1OkNVD2PP6jk
I7XeUfJxcxMTnq4YSYT8Lkv7ALt1uWWS2XQpcmZWMGLLUPUo0MUVc2UDgQ8aj7pZC20bS/JRVMuz
3TdmMI0umfzSFARR1/YI3poNLWTdLTz4OarfxqGxOzMwU9TXSa7W7hW0b+of7isJs6qca4XqQ4XB
UOGphoqH5TKq2i7ntMIhjrKzXfg2hg5UmZda3mSnbtJ7zbw9OoI3AVA1GPQynhic7AsILaHWCK23
fGDmbAZ9xpZdk+dukZFmFpFlkDe6z+NZtt7e365VqaMWiw3hYTlFJrUrPbRJ2TeA3jGDwnpwymdh
c4KIPrMDV/SHpK2mNgT9/KQq+1o0jGqNPGqwGdwVa+Tg8y4ZGXQz72wDJutjKl+cw/bduSLPt9AM
dUEGtQb5VM68JgFkl+DNt6YU6HtEGTbaRJCE4R4CNI6aOaokLVCLQz7vh/qotsft4DI4Q6zOGMDe
qNCFUiyFUE7l2FRxo7OLowagg6gydMUTYeV8DBMbL/ybhGdsyt0cE1sLKurFQFBNzMS1TME1vsYE
tzhsOQPJg/e5XMTchjl7M8EzL3aSfoyjpzQTmMBVFkD6Qx8tXjIwI0sWcRTrtTPERhA5Xm4+NeUu
VvfbTxSeMHDBHWDEI8i/ZDFLkZr1yagFZvEW2Wej2/4AwCQtpFLZRDAFgPdL+o4EABVMfNQCq3dr
S9qFhiJYAaPAGVg0w9kQAZuXjPrNJYcKL/9ZnSBs6TNNd/rHNgUjr0v9iuxmUQP1in7jHYZ+Tph0
oMEp3HKyqCwUpxrVYFQ9lB+5emZsDyVcc1A53SgaycL4MVkNjP7dSD8Yoib8tRWgjxOtCnhq4CXO
rUAq1GyCW4gVGOd6TzdOtmVPe7gEqP4BmMAL6txSGlNhtZUpRzhPsYc84jEvsu1eLTggbAQeKIzj
jYdUlVPft6kWTOpZbX5EpBIo9toOXTPgHI98KDSaVWAgD354NifBeV1RatY1jQQGlI7Zp+UOSWVh
KLUyqUFhP6jzKaLnthe4NmsruGbB2Y2qV6rZGHBK5fIDfcqTYLPNWKyAu0PnjlS15gxqEHefNevz
9rDpgjrnvxh1pfSI36iB+tEYqW9Gmv/ffT6nAZre5RPaESGA8QhwJBcm8BUnCJMiGQYpUPKQieFE
nKlRFlkIp1XKbvIjEfoBEx9v8ZAbRB0M/KTbMVDNUOVxSkYjqNtHOb6U5UPbHJPCfoUlgo1jJajA
v7zBLMqqOrfSSDOCXPPM0a1kgSKvKYKBoBBDsQFcHX+79XWbZvXQGkFRPVv0wzxjwsN2f4k9IBF/
Yo95tLosBVHTKu3bNgcL/Z362KcCRVgVBJulg/Q/YjY6d1T1GvM6zQiCKHN3fFtHPkl3gsO6ygLR
OZR7sxC2wqlyGzaxjuItIzDDnVWgHh6XdJF+76uv95ViVRhXfLiloC9UK0tUQgbOsE90F7Ag0SvK
T9Gri6whulEBjsxX66pKUqPDfAaLOXL18i0LTKAY7v461kwfXg0MpR9ux01VsypPVJ0rxH5NfV/V
78JXvBrhJv2iry5PlFUOY6ZboR7E0yP+khC+VvdOIpC6aBWcbxnrs65RtorC9MjbzhJs0pqw4X0j
N8xweBDxWC5ixPttlg0sYqbuaL6n5ENcC1isrsDGWwWjWiEK/qVStuZIi6kxAiN8bzxpw++vEPMV
ee6O1gwq9/YI8oriKg+qCD5l9esRWoIJh7BRI7bcIH2enNLQSwO1PSe9OaaiyNY6fQTOAE9pI/PF
yVc1SQVPFoZjOpdS5DbRj1dsD9K2/6HP+F+9clt1IjKg2rD7GG3+5JSCV+Lq+bkiz35+RZ7KVB0a
HeT7T/bkGvIhHwWGe42DhUeojAY8lGDyRZLJ1LbhPOOEVvapUg5alR26qhIwWZPCNRNOymk4GZGh
gYlJHmovGwWOzOoakBW0WbUqUrQc+YpYIbBNKiPQ7Ddq+diq3qTvtsuZ3c/AxzGZUeXUAHAgSAsO
thE09sn0qvI1K0CeC2EyVJJiRsxSzqEyt9lkVmYgE39KPiTl87wZFJlVjaMMA/lrBHpvcnVa3lm0
rDIzSOnZds7bR3Iy+kjLoo0TLwbExJZLAM6sRhMDl45ce53u95tx8jj6nCrMapNFRAV9A/5F/2yo
l040gun2HLHcHO5+1M4hz8WXC+XGaCtZAW9ylt3QQJW9me7azW1xSI9fM+H2ac4L1LLkYJI2h6Lw
ItHYvltdW9Ln9slOqkILGX35Z9+8y9p3WxUB9XIAZsOrBxgFiB4uxTwkmZanM9UC2p4S+7j9PgZ5
hBeAToRa6hvI6LaQ4iYtEBYLbV8mo0fayX/FAq44cFdyL/Vxr0WWFsTvJzT2q6f/jjx34YT0PwtI
59QdKy8nohIItsPLR8lyi7gDVFZKasmzqSEyEnt5vVfa3YgMx1er3/66AicWPETYB/LmAwDVVGYx
6Qs9MJxv9ilWNpdugTwbwskysThN3FEqMIysbuIe6vad6HCM3m6XBJ4jrJYDiCAyn3aInDopwo4Y
wSgHUvpJEcU+1xSN5akBM4viM2TFl5qQDa2VtrDowRCdiNuW2w8SyDIQW1wIDF1hSV6eKl2yZxRo
aW5f1241bC+ORHIX70HcZwwYnA/n1Ri5UHWlhIkL9cfvkwjiasWWsnAq68tlLVF8cSFNMGY6IxNA
d0JX7X2ifXH695sFvGDBXZplUaSRMYCFsZeKQGsEY39W9AzxZhaqhZThXnOGgjXZJBhCW1ykeAeI
RanwpK9W/ES17RYViVdcyexqRjqDV4NxmqQiaoF3hVFSrtUJlrFyTFG/CGhC9Kjg7cyj+8H1s0fT
KIpLPJyrnbUZXBa5VRPPDgzkw7v/Bn+/KZW6ivIIp2j05E52jbjz7ot55SQxtAC8Z+FbsCrJpSLk
ctMPfaLll7j3UsXLEn8WqfLt2x/lUVcsuDszq2VS1AVYhLmP0cMIaRuY8ySqhF3lArg3AwljFrrl
Igxa4VC0MisAl439xPLSZI8Zd4pI3gqLW3P3AzrDADXFlAOcuMUQvNYqvUKyu6IH03qUHRcq2Cr7
OPEs58G2fm9TwRFjinbLEdhaSDYhnXhT/oDh1lbI5mG0NHdn1XXQpT166uQO3Y6q+1AX9bWv7CQm
cMK4sHscB4M7EpnhZAoqS7OLmvtt4oXDIZ09czMiI9K6qGREjg7JXfRUcxYYU7OaukylDGDAPxX5
gwJoT1F/0crZXrDgbAwZSsxxLsGibPZd8j0tdvL4fbP6WLKOewjGHskUPtEoKT2waO0Rw1CMBxIe
el12iahdcHUZVzw4l6TI2zaj3YyTnXukcmnpE3m7FUABOUMrR7KXTcVbWgGiZIkdo5jnMsZvc4LM
/rtBFDZbO1Uo4mFV5GxEMY/sTodJRfknRkE5ktclJ7U+lv2bcNw8phjHCgkb+CVwodkk3uVKMNWv
R/Cuzy4GBpz3x0IW+D1rwrimz90naEYcjCGdsotp+Wn3XCS+sOplhQUqUeCasJJ+RJY5zSjMzoxC
o60vCj3XylGvT1O8OfLBKhnxImb11sibcvLWKQXmkEmbS/lRlnEtXkLEZO9rxsrNiJZB1AcBzo3V
CHEblTZJmah9WF6aUxo9po5gBSLyXFRiauOoGhPArjfG10eHfLv/8SuHFZsCcBLWFwoHi7McY5WY
VVZE5WVud0XhxtlTPHnp5hFEKJtjKDF42OMVgItreVaNHioXFxgT0H00ABOTCZR6bYss1D4g684Y
8W3GTWrnNJEVckkLbzK9WPTWWzmnzjV9TtWSsirbXAd93fbS2Z8KTxWN71mTwzULbodGtdRzOdTI
ZUAEUDvm6TnP/HkQ5BlXuaDlGw1HqOW+Ge0C9KewxpQAcplzL1U9pTpknWtYu/tnanW70CGAEjAg
iaAjaCltM0SCbuwg7bbYoWbHqfdlKwh0rS3Ehrah60TXkGTh1BoDrVo8PFqMPEze6ONB8+bx0KSC
ao7bY6UqGmtsQr4LEK984ldWadxLTZJeSttDXH/qBcf2dp+W9Nkir6KyyHrQeCSgrxrubO+dceeQ
zcYDLPAowFYhj6Pxic3RSEkmOcDkjqnltwDMjLeHHCFlPApe5pkDf5UTdmFWMopeSHKp7YckPRDi
Z4UAmG5tn65ZcLrRR1KGN0mRXPrOU0svM3bR9kfschXceZpQIke1GKsw2z0tdoUInl6wBJszs3Zd
Ie+Sg35Xe/J0yLWzvt1IsSXgsKJrV8cYTe40OVrfhkQJ48us+p26t2PfFHk2a6uw0AQHJAfcGOii
WB5YKeyHqaIA8LMHH62iffiuSQ9bbQe8pisWTCevdMJq+t7Ksji5lNio6NTRo7T9lbZkwVZ5xSKM
9baRGrBIrM8KSsHI0ao90xAsZM14XC+EEwcbFRHhPY69CnftcKzl/Ss2CshirJsdHjnfkoMQ+YQu
IA3VBPKpTncVOQih5FeXcMWCk4WW2rRvczW+WNRF1Z9NjveXsEqf9avhSYFCMP5F3kpKVtPEjC+R
6Uqy14rcArbFy/ckBH1Fn/t+h8Wl+hj0O+c5KtyUPNsoHBZVkK4qxRUX7jgRhAaTBmH+i5Hv1fQh
g42yL/c3SrQQ7iwNEzWbpgBYvfXZRqm77TnpmQwCJiJpcFYWswOVGOnh+DJO+9DapSL7JKLPmdhe
Q3WZOTL6mmej3CwT3BIC+nwCW0qIYycW6AOfs/2Ri8LlIvLcW0WjqdU0KQ4TAhP1Z1Pghouoc/eD
mlHNhuWLL5SejXrfi2bAr54ghhCIGB7qB/hbmg6tbU3aFF+AKmXUhyJ5TjqXaJ/un9PVVVxx4Y7Q
OMTWoDawSZntGcUxdPz79FdV7Yo+d4RaoLCVkYUKqnY+9UFanEYR3MIKBzyCkKPAa4U5TpyUa5qh
e22Mogst3RrNJNVhpIIo18omoe0UCPjoMIDN40sVpp4mehV3wFwLQ9ex/qjlcb91m1CfhUcvirUR
hMBMLe6Cq+tinrJQDgzzaEaeRZ5pJ5DE7SIYC3j4Ohqzb/1vM4q1ctCIEhDVsyJ9R2ORIyDgwCeN
ZjtP2+KFQ/K7Y3qD6AWxRh9QxOwxhBnw8I2Xm5RpWmOkZawETnui85tKBKAioG9xQkiJKXVzCCG0
Zu8S36q2I8UhW2Qi5YWKv5WyWsPsDQWRByXI9HdJ8j3H2/T+MVpdASBdkYkHssCNzcAYGRR2Stgh
3Wx9Gk6eIeqhvLVKrAsUriqizCwLzO2RmnS93I09Sqc1r/4oKYDaDWrRfKu1ZSC2hBQVLulbJJvM
GaJebmUlSFAVFL3vAaKyfZ+uGXCrsKuw71FRogRW+piMD6+R8zV57mpodCPKMK1GCebQHWJfhIMv
2h5OD+q5N/pSBnnJOvbVqZQFd8KqjIGpgVJ/FJljEstSz7pqJFnR6UpQ6R7GyLXOG0d5VLd72zhJ
V1y4TcLcKfRUojM6cOoUGLKJ/3O7jIE6gnHdKNECtgLn5JV0Bm5Dbc+BbRM/iYi/2RVGmgXIYyg9
xiQfTealoEphPaAsL1ANjJ92PHkWIU6vyRn9kjB5CP4Ay4b9/OrVo81TlSj2JAc5uqGN6hAronDG
CgcoGF6GCCcCI4IP8mUoeUksKdNQu/s5cn7kIh/m9m5G3REqg9mgI3acuD1C9lopgXMyBwmmsdI3
5mdUat2X8hoHgMzASjD0TaBBL/eoUhrdnuxEDmbpSZ5bz5pTr6kEoauVbWIABADQwowUDBjhj9JI
Zo0CFjUIy2d5es5/3F/DGnmma8hxMCAQ/t6MZ2cMOyWfA0fzotHNRQmUNfqs7x2eBdojb7o8swEo
KdY8TcDh6aNnSxZ4RyvmAqBmGFePfBbDH7aWIlBnK3ZI2EzBg2p92ntStN0cAeMPpRDsNkCJFrf7
Xa3PlGR0CugxQq9C/Dyrz0m83ywDhv0GMesoGsGkg+UiEDkZrbqfUDgN1LT3afPhNeRRKsoUAdgl
/B7pUWdKGeBRSPGFAD/e2V6Tzfr88E5AMyp7M3DWNM7sYZITVOE3KFmIDoVAA9geL9/lNtwKNCAD
GAXm7maOxdA3pG2oFZSRm+AYXUjq398hEQfuodAlkdqCBWABwp2i7OTGbwXnaJ0DknxI8eH/fNWL
FmpGyZCqgrg9wwErs0dVhGCxogrYpl8s2CdcWWyJ1PLUTpMVkNFxC4mpsp59IR/ub9WKPi+4sK+4
4mLktjo3MxaSyEcrP6ii8Ag7jDfCBr4e8mLIwAH4e0nfMUsy0j63AiP+apZnezxUyVf992YWhVjX
GcF04O0GE8RrNm1HNen7EgBhCrLTxzD29WwffnO63f0NWxUL7BMb+cbA4DjlVh1DmvDuMgPJ+JZL
Xmu/yQCc8QqpwEwhe4zCMLy0uLtuLKPcbiegG0ilO9V+FG5XEKDxopf+Bdvxpqmwnp1EGaceULDO
wShO3R9WtN2jwdA6vHGRaGLjqPht0tueDpgbHnSA+/6eJAIp3B5bzEfD24RNSAPYFU/eHHB56GOq
Bu3oTZrrbB7DhqoXA9coqp0QnMRcouWxVbRSb9NcH4PUeBvv9fjt/UPEfn2pFWyiH7Bmcc3BCPJ9
TrRqKzWOQN76lHWPTfyUb+9YWHLg9M6wumIsQm0MwixzO/puEpmnFQkoAHZBxb+Df9zAFsixbSWa
SqYgTSavoqbbR9pp+y5ds+DMeBHZ5ggU9ynQYPvo7AMnyMpF5VQv8755WaCeBYtBSTUkzok6KidN
7btxDPr2BNQVormkBobeIZI8S3GNadeZvimKTa/sHl4SMrxYmETAGnJ3eNQ3RdZQKgeOOnh22/mD
aPPWOCBCY8JBQFboZlmZlOKKJeUcaDRyDY+Gf2wWDpxYuFBsmhYMHhfsK02MZjWrcArK5EmuM3cs
U7dPNgd1WeswiMOOIJTFY2MM4WhnAF+Zghxj1NNm9gqROV/ZpgUH7oxN7SylvQIOte3Zv3ciILjb
2wJPRpg51H6yMjPe19FCc9K7Ke4wtXhwjfZxkg7j4GqOwByussHNB21hXSW8OQT6KYABtKwLSPJB
mjMv785Th4hN3rr3pb62XUBUwv8QvITcue0CIF9ipVU+ADf+k5S5liIQODs1nDLicYF7A1AygLPg
q2XntleGTk+7IPlpRu1T8137Qofyqf7ubV8HvBEL72HUON7Ad9EyLXKtGmmQ9T519Vogj7VtYnMw
oRgQOy7y5fVh4iWsDqhvCuYs9n9EyuahRZgficIv0DbY0eLj+Sg6cwxiZlOgy09EOShfN+8O+pTh
2zJkWlT98rodq4AjqtQxSMrWrT4Zr4DCRCM0EAyB64nk3w0WB54cKGCO5DEw9F3j+KMIsmvlftXh
N7F5SCre2BZ3+9V6Y0yjY/ZBZDnus61+iBXBI2ZFwvhulEwxtE0EYblbQzVRf9K1TR9g4tJsPIbt
++0iwKWEBCZq/FCfyl0QTlw1cj40Q9DFOP0Yofbfkeck3Nhal5ZzOwT16M+Wl4kU4NYbZ4hAvz6f
sxNy0iLIMYC+re8H6obkoCjnqtoN293+BSO+PWNoSlNJdTDSWr/J3dy+OBMG5+IO39xmAkasZBS1
Jmg05YHd6z4Lc4SMwKj051Y/ONJwui+TtUOLzn3c2QhvoUqOO1LGlMEpGJEyKMN3inzWRr/fnpVw
kGpHcIj9dRtDM8eamEWrygFB/bbfyVvtBq4edLzhZcHmZGC+yNLsobo21au0oJic8qBODz/v78/N
JccqFFl1CyBbcZfyGJ6lk3cFaiFooIyPra64EgbnlR9aUTH1jWZzbDjVsEaL9uoINhoxfFnPMOr0
980LgW2yWNEl7gZ01y+3SY3qyUETZQOfYzfbJ2M+tv1xzL/d53K7DgwJw5GFBUSQBYN0l1ziSgNw
fK4WQax5QLBxJWVz5SuOEa4gpAFZyREglZYcZqeqW5uCQ/mzeci3Vt9xxLnPT6lN7GwC8Ux9mBS/
D9/e357b07T8eO6KRrXlmLWJUgSSfa7fT+axwIC+6nifyY1KvyzCZjXODv7Ow4pHpiNFRqsVQWqd
o+Zxih9MQ+AxrYiZ3UKIebCOR+AqLYXQEodgskVcBDKKNtw+3d1fwQp5lktG55XOYIL4ftxk1q1M
GQwSdPLxBwae36e+IoQFde6Wq5umGbEyEhidG2t+JB0B7F2I0BVXpMAi7aiPAxozqwVfblE0QuFK
K6mCUnnfh4dk/GRI27dpwYI7TR3FbBS7yatAsb+p6mND/M0btaDPxHQVputpI1dyBvqD/JQPh8g+
TUD8EA0WWRE2nG88IpARxzgFPnkwqVqU9lFVBR19TC2X2oJVMNO58O7ZWHITcXE86FD6wKdwpLTN
dDk0qyAz3c702vlIFLdKP0mlN4sCUGu8sGVAhEAjPPxA7mjhv8dVUhOgJBuuUvlDsUMNmIbaGuAy
J4KsxY23g3UhAgLUF4YkiJtvKZ06DEs5lMHLeJcNftV7UbkPu9M8vr9/Cm7kw15F6CRC7gjXBzB+
lny6bIzDuZ8LIPz4eAzTzQado89dTHNVhjqZQF9Oe3+eJVcptyr8CwfEHQHwjv4V3q1NZbs2ehMG
sWv3dX+JjGMaurkI6m91n9ADCbRZhuHJJzBQzjvQrHDyYP4spV4vwuC+sSdYBN7A6BxDGQ/ewNzR
kvVBaZyQkiB2DoO9m1pkGAT7tLYCxG7QwYM0EpoiORZmXLShOoxggaaV2a1EBTw3hpct4Yo+d5IM
PdMjqx9IMDa+3b8tgZ3cvG+N4/3zurpRv7i89BheWa2KzINZSOCS1V5bv+3rj6EuUD3BQl6ie1cs
NGoMpjWDRf1Tsd2sfJQ6XxWBIYiYcBeIbWWlkU+QRh66ibZXkjd545nyt/9ut7g7ZMbIgNgZOsJG
Rxmpp5euJAp2rgsEWgFwqpdymKUBQcJSDUmskGCIPbv0pNEtZf/+KlZPLvoEMesHscGbuPBI5UnK
+h4nN/GzxI0U9xX0X6CS0XMMs85pBmk6qo5lTGDXe/eNjLDaffrs9xd3FNOMK/qcZqRhSNOqzUhQ
4ePJYbT3oT90Z0XwBljdpis2nKmVtXAouwjL6IpvYfpoOD/vL2OVPoKnCM7jqsXQs6Wk1WgyQjWu
4FnNPtBUB1HD0upJQuQDtgnvYfi3S/pTN1dqG2GbgHOGdoOkP4gqGUQcOKWL5DlpJ4WQAG1E4x9x
s6ebsWwgajiEaEoDMCUA1zkZjJM5dkNpksAxzuOEa0jQfcP2mD9KbIgncpJ4EaMZarlHw6BgTL0B
bVOth7T1jcSVvkYH7auqCgpX1oR9zYj9/NoIJmk1pCoYYQBIDLyQebf9MCGDgMgyfA+EQZiorugj
GJIpJXHYU9Ktog9W/sd9+ms6d02f2d8r+llhAjKPhPBrEEyTPFJ4o7PP6jdV9pqFoPYDGUP0bN68
xxwzjfKpnIqgkrxPmSgWtXZiWVUs0AVN7BL/FBsSa1bqmBZwO9T4nQEf2hQIWsSBM35yP9XGXIFD
hoHKgPPqHu1wa2CTKQX0GrFNNn6WbxkDmmoZSspQII9+zoqvVb/1vQr66CNgAJVIt6FjbClrM+q6
LEcbYpC56nwwtP39o7SmCgjDAR2ZNWDfoLXSolcTCvcJYDPvje7NZpB7fD2zqAjasPIqPkbXFyjT
7wBmE7S5W4xuJiqJXfv8a/qcJkhjlad5hAOKbhKbuObWRjckO0z0M8LWYdgcQsucUSVKo7SxOdCn
WMLgX/sbGmQEKsa+8Nro8Rw4o6elwDdTkFl5yoajXD2bzofmEWPet0kZ248AIFNkHeVVOK/LQ+R0
4azZc948tR+L6KxF/+qT/Z/v4/9GP8rgX5/b/vP/8O/fy2pqkiim3L/+8yn53pRt+ZP+H/u1P//Y
8pf++eUHaRLC/5HFb4Dwvxn7X+nXxb/sCE3odOl+NNPbH22X0xfq+ET2J/9/f/i3Hy9U3k/Vj3/8
9r3sCGXUoqQkv/37R6c//vHbC9bc/1zT//cPn78W+L2PyQ9KvhY3v/Hja0v/8RvgDP7ONhqeBHDH
GZrTb38bfvzrJ+rfXxq42OhcRBHZW4iUDY3BUfs78G6RkESEk6VKWG95W3bsR/bfoUBoWkNNNhJV
SLurv/3nyxbC+SWsv5EOYcSE0PYfvy11RlKhiADrQ7PD8hBg8PRUznk5nkNi+pP1VZpEgaO/oGxw
x2tMTAWxnHw4x3T4rmXZd6mONqUT/vxoPo1QpaMUlhIZz2goml0MCnubacW2UtxfxDnbyvAP8jFP
hzP6oApk1Yo3eRZus7C/iHOmyakk1AWqgP9Bbcmjo+SZN+dOL/C+/2rH2cV35QHYZpuXGE8ynO3S
DPdaJpFd6TiiKNpfUWf//Yr6SKgm1ypgu8spt9zUdnJXnlQRSutfUecsXpTECFZDiOc6qvudWTXh
g5NNg7/F5P3ads5iT+GUmOFsdufMrs62ne9ix9rfJ730U3+R5nz4IUv6Mcym/pyrpawee5K07WFW
gfL8lfYzoCO7KVRTF32/0oNOdPW1wuYUd7TndCTT2J1JMvyIDeIrZfvH/SX9hSx4tHxVLaocfUPd
eVQqJ7wYM8lPiTpHgyDs8Ff0uWeVQ5vQSmmFT6fSU6uYu3bchkf2pzR4SESlUzoCbN7uXFvWZLoF
qmQDVCv3r/xyTn1bCU5TV9fduYuq9K2c2/pxgif7Ov3lsRKiXKexjNkR57puHLclZuTn4Xx5nVCZ
MK7Ut6rmyJwjfHqDUsDan0Kl+uZoSvb1Pnm2A788l18bz+kvmhYds5JDelbZpF9Xyofw3GlF8RZl
klPrh0Yin+5z+qvTw+my3fVApXTi7qzVMj0gB1gflC4uXykDTp3ViTYqzic9A2dZdXtV692829bG
+2uTOJ01cyCOYcovPZt9kgRFUdRPjaFvenv8SVzj7tsqwwSeRCXdubCcp7CRy3OWReOmhOIv4pzK
2kYud2Yn07NUjM7bNI+795JUHF8lUT7LMMqzZrVGi21J4/RBsYm8L6aN8NO/Pp3T2cSmsxkNGj2T
KkySQ50myZsRr8xX3ot8Ecsw2eHQytgaFMuruy7FzBdad99ftzWc1uaSY2WdXNBzBVTB3yVJmT5X
s7JtHs6vreGUljo96k4zHHb00nbe4DSDlyABc//Tmb+0YhE0Tk/VvJ6qIbLac9oYw886N9QHUs1W
IE01kH+KLpyyvUM045U7xSnuYLI8uo5LRe6jUzzGPzEsfRtC+q994vS2SdSI0AF6m9vDA9CZ3utq
9e7+Lv2FNeMfYUM3pE1V2fTs9PFjKvenqYg2vfP+/GqV01lENQloR3B6/h9nV7Iktw1kv4gR3EAS
V1Z1d7G0WLstXRi2JRMEV6wE+fXzaiLGdsHSdAgHXXTIYieQyETi5XvFctSTiT4TuT/X6f3Rd3tV
MivpYtcYUaVNPLw6ksE9LVu6/hrmFS9mTdKOTvNOXal82tuuTpefww7/4xSvRiYpdwOY3OU1gk7n
oCB20/+cQuQ/pr1YnTG8kbI5ktd5LH8xrv+4VEngUnqB6nCpjPh64Ks1hhmmuPjAnAisJP12RsxS
uU9Sy6uI6KtsBMu2kePHsIX0ojLvuo4d5S6vIxePRevOO7ByYaa9oNRcpfkQOXk9ZvUreOseIq2e
ofr6web2e9rLumIwv8dXa5a8mvT4xOVz/OY/Mu0FJWHrsEMOTF+zNf26DfvLNHqOoOxHpr2QPEo9
RGbs5TUZyAndmrpbAre2L8jS07g9kmKW165cfqeJfifAah5WcfkzR6vcITLcrfLqWF4+bMsgngwz
P9e0/jsofVq7FQo8TDg4JSPilCfT2fA0rGzxmZwsWC7kNA/ySta5PBdl9JWWx19Bm9vHnUHfdNQg
d8VaZtkXti9vOVhJw0x7Ibls7VIMVSev8E3ddt8wXhO4kl5ErlD9UNXN1yw66iX7E82CZ/qiP9ja
sVfbVqrs5m7FEVXO3VdmGKmzTf0R5A9/5HrfnOQmW+Q1dW6s9WS+tUl+CrPthWQFfEAvQMJxLff0
SZfJwzDasJQQeymyUOuNUnyU12WL31hZ/NZO/XN0zzcb3ynd/Ab9WkWJW0scUs4sIq6NGIfuRMdJ
fJumlEznnFcy7GIR31b8X9fSfc4nh8koebW7e0VU+gUMCO/CnO8lTdoN++oUnA9xvr2m69LVUQTI
a5j19P7DO7XE2ukEKZnOTVGpX3arwtqbPt3DdtCc0wmFxLFXrK6mbajVZH5O8e/vE9HX5l24OybX
RuK6J/tDxwwoqcegMAWm/94nEyVJd/RIExD6gTgYzWUdLemnEIcDCXhvHAWnUYXBuYXB6JNy71HM
nsMse1Gq6BENVMKyXMGhspJ6KX/qve7/fF1SL0i72EaVS1r4uihMrYvywzJCB+z//+xbyfrfKMUb
wL1DYpvFXeE2dW0TMei6XDNB383FTJZPrSHlx///V75/9OJJ8P5XqBQa2itwDnfdZSj0SVTPDdL+
yLQXoCkbcdkpqbhyK87WzReLejzsq73oHBTOLZ1W4hqrryqWNeeBu9DLnhD7UPFy4JtzNb0U+XDp
V2Bcwj7ay5+54ZbMSwlXz6ysN9vG9cDDSjjMRtyv45xv26J6lFmlPfhF7KU67wtPg7LRf7TDDO1p
C/ESca3mEoNzWT0cPzeu9XcM+WjHKLXgRFvgcVfxRyOic+/aJsjhPtYAztUQYkd46pk86TF7meDK
GWbaC85BZcXm1gIOccWZq/eYYw7b2pUXkMnWmRI0OuKqtvS8VtXjzKOgcgWsDPd7BC/FXRb38Ec2
7acFjAnodgea9gIyNjiRVtTgVwNOZpfiuOqSQNNeSIp8HkFGgg2S4fg26fhytyxwg3gR2fNNzLzI
xDU6ePouz8xey4z/nE7R3zu79EIywfvWjfQBZ0nGeZ3I8oOiz10Gb7nrO8nB13wpnWJHZ9A4LO1Y
iMfcoCm8O8jM1Lkr6VcL9hl3cnE+/dxw6z9/jJdE5dGywUC646qL5Lzl6o82gQJFUDD5k4hDK3ax
7Ju8DvLgD0db0fqQPKy5ArLT+10vTBIVsurFdXP7dapEM8o88MO9WN35jbQ/h+nFuLfxnL6n/XP4
uJuJ7y2wF6uT7GlihgT+PsS1gAxDO0WPYe72YrUC1xg0cFGT07LTwzkeKX3UrHU/hzD/Z6t4Abst
EjPpWuFsnA6wsvS40hU21OV+yEoMvkV0ENfk4PmJ9oM6l1NGwg5ff3RbJqVos2kVV3K05cmVZK9j
HtawLX3txNwczpUMIbSo6oqJ4rUuHPQEghbVJ4XCZX9ILRjYrpgA1On5iKVMnui4LM8B+3+wIQuv
1jXTnuZ8wqrianQSPUCOy88Bu/7eMD67RNSqsjg4wqi0wwkvFm+0+Dmukn9MexHampV3O+UCbhEv
OID8eOJ9CPO4F6EKY+Eb19iJKorPtOgeu3l6G2bai1AXJTLt4kleN6LGE+R+1qVex3T+M8y8F6Ac
YAzSjjugElOfvHOMuIs6KvItzLoXoVXa0olxgYKOp9+4ZL9FVRXWyy590NF+6CIFc5u4Dqr9vYjk
awV+zLAI8lFHPRujZSPYhaOk30C7fVpT8xyv+g+Cxwd0xtYUEKLGgi5R3KYP1NF1P7uVVDZsxxAv
OoWutjnFrOl16GlaJ3Z6soqHbRfiJdA+ysY9WRBDhdpeH1Pb5KIIetT+j6j8komxY0mHEilKf5Wk
uhr73L3iVmV9J4H6csQsG4qoXaW8GqlAIzjp2clLlUXYL5NJLOja2UE+catL/lCRVednlillA/8w
L4KBH8nGalzEtd/EX0M5H6esFGFgKsyo3Fc0EecSrPO3Ry5Ne6hAJQ3DCGpYCvQJHivM7NNUanGd
xP5pzqpPqC1/CzoZfOARz1I32RWtKbockEztt/J8yJtWdJh5r4NkD7VnShjcQUp+0jFK30nbn+OM
+juR+MijVq2tGGa4BWJDb2y7fmZxFpi7ff63GHgLNq/YLABwXkw7fzx0Gtah8jFHBWB9AlBvHMbZ
/OBY90JX6l2Yu73UqqOjX4djhrszzvDSYMfamsAGj697MNt+zCJ5K31jKJChiJmUDNwmXmgqaCjy
ocRVtY/Jb6ktH4fRhEV97gUmNTM4mJINV40uv1iyQWppZj+navzPDvTy6ohOOmB1JcrHtHsjp/aV
GqqgLj1A4/cHypgrtdgekXNMtq1bI4q6T54b3ftB7vOJclDH5PNxu79TunwZqZigxAgY3H4K2oY+
uih3Oym3Gf0S7dq3fVvU7ZaEtQcyL6n2IsUowK0uzTFEUUuVYRwgDwOdQNvt3ud50ha5zZCxVba1
NcTTvk3FEdiO8ZmMRdRpk8lYXNNyeAeGu1fzOgTuFa/sNYdO5q6EaSf769qiWFdd2IniQ4rGStoC
7ef1SnX7KXX8XWqzQNNeZEbbnm26RdBXhr9sjfo0V1tg+yLzAtOpcbCZQdQTK7/iDHgppjmslvbh
QyodhoRKxLx2/VMRdS+m6jmx9x+EpQ8fWnrIXTiNDmZxDA/lOL3GmN/7oJD0ifvcoTTnybBeY66/
Olm+7o48MFf6yq66cqSnBz47p/Z6dNFroMrDEkPqRWSkNUO/FRGZzPZtubJ3lEZBWAJM/t4He7WC
P/HIcMBmJv7I8vjlUQTGY+rF40JtnB12Wq+liD+KONJ1l66BVY+PHdIu3TioTXCO5ORxlzCutzTw
PcQn5CNkERMfJO4sSxU9mCOhv0XlpsKKzdSLyqQFY1gukRdI3oJPkP7C8OIatL99/NCUCUDOO7Fe
XdR9tlX8fo7GIAQ6yB/uN4olzmb0QMpJieohx4Tp887uP0e+/XcJ4asO5qsrtGUp6pOIjiczG5Bv
qyJsj/sgItQPSdZzsl4LM7+vNP0A5b7PYQ73IpPhaGK9wrV/s4U6cegL7IVsw8LehxCVJuVVt2Eb
roft65xC7rGY9EPYl3vRWUajXeZb8zly7EEN6XmqkrA2ro8h4phj2iOJhhxR2w4hbdvVQwwUVNiH
ewlzazXoQcguru0Agkzi6BshVGCrxee8mJUhqu1wHBqTASI/8Lrv4zBQTumDiYo+XY/YYD2dco9d
zj/KToUlNh9LZIdhtrRHFVHk4BxJy+J90tkgVMh/WFA7sMYVxODGwze61RgxPh7y+CfZa/6OfB9O
1I8Ra+2i1it02OotZn+SLQnMmz6caItbPh4MuDBkuKSHXjTrprPu2vW5Vs4PShUfRERdmrcMQuvX
thVP5W4/8IQ/Q0PwI9NefG4T08V062pHgk21ZqY7R05kYUGEEc479BMbIQPRIl1cmSAvSZw1GDgO
NO3FJ2AbWTSOGHdzS8ZrsbKvvZ2em1P+kVe83Nm6XBW6dKgp5PigIvtm72jQqQUxznuXzDkXuc6B
IbIyjWoWj/oU7T/H9/Z/u7zwMURHaXVULXBKPPKX1SFfj4wH3QX/w2eEhnZEZkFvPRoOGgyo9S4g
uQpKQdBxvXdKV+wGUwI4bI02/FyO4s0BjbqgnQIBnXvjMj7AyxNzYLTLDE295V0aR7+HJAnwOdyb
znYTZaLAOZ7naNGUUZ+cFN68Az88u7c+0vmwkDlFbGb5oxz0R1uSj2Ef7gUmrtwZVIyi9Sp6+t6u
ZSM28SnMtB+Y4IGcAWOVVyhV13MCLV5bBRUTGCa/dwiHjLQ4crw4jRPQlNUWJ4/zxsL6YoWPIKLR
SjfQ6a5Xk0ZPGKL4pqPy1yCf+Hp+Tk7FMoG34cp1gsHH/hRxF+YTHz40aoHxVd2hL6vL5eRYn9Sd
FmHbxAcQJfEyOJ1if9t4/JxN5mXe5UHpvvBpYOUeV+0eoedLs+lM1+mdPdqg6wm4Zu+3SSq4SAG1
QwFUsvGPDKLyD+nSD4HWvahMWrVRzCHiKlsdyeNUite71CQsO/ga0BhBT/PJotDv0rc0ZU+5GgMt
e2FZ5oYm3OL8HsS6XVYFTqxiIek5bIN7kUm7BMTEKzYKLczTbI8XLhFB0DuIGd6vZjtugssSG+Ug
/BFUqm/pQIOuyIUPIjrmvQCEGhgType/nBseZxrWygM16v1XTwuIjzOLAxZM+OujPtTxBOZmG3TV
LHzAUEfSdaEzXjWkIy+TNbquY/chaCV9tFBPGeCNAiANUqR1kfdPexE2GwRlqnuftLHlZacQOZLl
9UjRdWNjWKr0SUORg+f0gA7ItSuKC7rrL9o47Ai8EZT8G8CPeYBuXiMs5N7rzxMFS+jY58/J1t3+
8v++0Ra+AChNqkWvM8L9YPFpycaXYD59pl67bbTvmfYiEl3CEbN6eP49BC3yLxNgsV96kir5GNsB
bNK0UvGbHeKzMmwJfOgQmuxt1fZwVEXzN6JLXy3Jz7Fu/13W+sAhRqH5l7d0vc5LNZ0AVfwyklWF
HV0+cKjNR50eCZruJVjqxnl8nZV70FMBJFzu9w5ShWkXhe9WSp5jVYqaZnMYpAJ343vjpe7NSCT8
rU3/12yzj1r07Jl6/GbjO5un8CK1Y+CY3Fi+XNeYnca5kO9sxotf230LO9R91jsMlkwpdeWK0hZa
OrlefueWP9dd+cHW95ld0Ufo9z1Bi3wq07k+slF/W/slnU9dW2l26gYRQVhxCTwhfD3ovoXm92KB
Jsq4+jXZ01el+Tk96H82vhfE2sxrRw1aiqBRx3TPBPGCubdhIz6gQL7fQUsv+1ZhV0Invsj+YnFs
AP3ZTFh7u/DxREkm8fSB/vZ1J2b/CCp1/jmTEwsLWx9RlI2ikGUywzVbsTRpEvF6mfj2JigL+nAi
F61uPCwe+YhVMx6e6HSyqXpOzOEHx74PKDoGTIXpHDcNZh3mq8ibKLNhR47PzEdx8d+KBB06vALz
uda5sLIu2PFMNvzft6DvnAw+qmgmYP+ee7pcN6OTAZaH/bUGNqE/O2etqqvSLB/QixXvJEvijzPX
LkIZMZVfq3waXjCdlfwR4pr0hcy76CNE0IWrCXLs214Py+ehGqWsRR+7rzoi0fqIpKjalwlK1xc2
ErBlV9vecOQuDFALAsv7KJiFWvMpOWZ078QLKdZXfKHPgE9ujxbfc5ZXc6vtmEt07YfrgrzOTn3f
dS9dJ+mLY0sFkJ52XN5h7LDta1YsY9j9xMcvpWJKk72XuNovmv+WF8eOM3AQPKz09DFMvdtsvo2W
NqgLvzG6npYl+jMo6Hw62pEus6QDTOfpK4Ds5RHmER+6BMoqbXsJu50bTxVDVIx9WNHjI5dsm/SF
woWwiTmr3t4y8Htcr6YvYQ7xUvy8mJ12kDFsJBSr3d6d1/5rmGUvwSeQCx9B4g9Xx1Pt2hfVFDbu
DtnC+3Bq+bbSol1oM6uHKB5PpQkbv4Z27r3llBVx6hQsk2wFn3r1cgMaLcwdXqBuUHERZoHphPLH
TB1nNJaDHjSh83X/1dAXyDEbhM03E9Odug6vx9UxbQ9BH+4Dl8iuIGObCtoM3ZGcYzBq27kKa7EX
PnCJt+aYixLG80jWJXks6M8xjf5d1/iYpY6NmXIYemvKOTuTSoB6+kOYQ7ySmxwyJWMyYyUHfgJl
SU23z2GWvWDkN85Sq5aiAV/teDq04qdkbsOABoUPWMp1G43lxEtgi2N1rgxj9cHc+Mxl8AcFR+YF
JTDibRdRWTSckP5FSQh7mA/RP1MU/Mi6F5iOlNAQKteioTobXqXL2H4QwoVucS82qYjSXLmCNNU2
1ZYkj4KngdHjxSaX4+YOa0mTxPacLl96eYRlSR+31NOq2lSii0bLtV7ar+IIrKp92FLemjgDfRAs
a7qeuzx5x5P1OS2DH6ykD1wCy9c4yDYnDd/sL+3hXqkt7Om48HFLe3ZwkXSENLFgHRjE2qkGrXrg
VcaHLnVz0efk2Egzkez9rvkbqci7oLj3oUtJhcmQeIBp1CaNTLqrzMNqdR+5tFm+VkBHEBzee39J
lDGXdmRhqDwoztwnHpmWPAHAhTQ4V9hjGcX6rJeJBSF9Cx+7pHaeKTshdCzFaGdJrkSHAboKH7i0
bcAqktmQZt3ouY3oqc/DDioft9TlgidHv5NmT6rpoeImfgCDdxg+GcL19w5fy4i2g4H1aiPrw7j0
2SlGlVUHbUMfuhShearSDdsQ40ovF8N/XY48LDv4wCWds5ypCVGvTMV/x5Wx3E6b4pEKe3rwGZAG
vQkwoCb49HVlTxkuehepk8A1vR1l/yJYOVhV9DGLSNODtom3sz7lcxEYQz4FUjVawAxSGF86kdcJ
AF2nLbdF4JJ6EUpFsfCbXFSzdRxEKLloI0Aw+o6HDYSArf/eN5i3hFAhk3kzHevZHvKUpjTs4uMj
mMYlqUS8jHGj2vaUJG2TbWlYMe7jl3ZgqzeMVsRNbzFo6fiJpc9JIf8gv/n4pRU0fuOsurgRkXi/
puMHMUVBQBqoc977eprZOKzMHk06pZ/AzgGWvGEL2yg+eKnI7KrLo9obEFLb+ujpr1vp3gadKz54
aZggCy0mdjQtRiJT9G96+0ENUxgHAOTT790yD9ylGS9dU5jiVTFPD4rGYQW5r5+8s5WAO+NwDV3i
C1PpSY9T4Bb0IvNooyGXrcNXC1BLbjv9gEnlsNLQZz+aD5lUXWJc48jKHtahE4+6LZ/TUPvRDvdK
WoxBUrCTcdeYuKyNHh9m1gYd4xCMv1/Kgm4JtHaqrZlXNPrw8jjUcs9/C9mGUOO7N74U6I3FPd0a
zEEDBUReLSZs3J/4Smxtump2qMg0aNSfS8WaocyDnjEASbr/arOORvWW2QYqRDX0tOqIBDWgiQ9a
WsA158oE+oC8cA+8ah9t+y3M015E8nxf2WJygx2ybe8KUpJLtWZhUz0Y4r/3yLhkk8tYbBqbiPLM
QFLwkG1hBAKEemGJwf4s7bk1zbiR80SSV13gqBOhXqoseO76aulss2bmtTLLGUi0oMxAfNSSzUSX
E7HYRkwQhIFSRBON1V9Bi+ljlsTmxLiDubphpGw2GZ07WQQlBuJjlipqKxBKYwe6HEQH47zPjyzW
UVDNSXzYEnE8gVxpYgA8y+xDRCmpO6qTc5hbvLicBAe/aexM08/Ru4Nvj/1Q/BFmmtxv8BJkB47E
3DRJNDRtOr+FxMynMNNeZO45xp16ok0Deqw3bUo/pXMYDJ/4zEdg8LQGVwjTrMP4NG77pQwkaoFs
0L1DFGe72yJ89ZjGXT2X6YtuLP8M84gXlcnIWwyAraZJi9+6eHtI5v4hzLKXJ2c9asgkU1jGJPwx
mSdBnqMmum2y/776QAvn3iHpPOaQ4thMU0JWiD6Ukyz7B9vK9HOHh+6iLlXOw/pM0Hu9/y2ntzhe
qMFhnvUvUrBl6jWqgzzkI5i4ySkD2YFu6LCeWowSxDINNO2FJ3SZ1j1dct3sfGs/qnjtX7ZTGUbU
gvx175OiECWSUKSbbGJxDcrg8kXmlj0s5fsgppJZbjjpceLON94Eeh66PuzE9UFMGRQUtww07M2m
i6eMqpcghHwMW0wvSBe8vYJKOlLNoWhdyvayDmXQTZD4GKZjwCNYtjHdFF8q+5AtgWa9AC0Lx+k6
9rpJbHQiJW+caT8GOcNHKtGS4/RDe6MxUQmSFn4Btc9zyJnv19/EhyplubMxG+GNvtTtiw1RdIkK
rsKypo9VmlyxblAnUo3k5GO2V1M9U2XCotJHK0HLSsRAyuumi/AYbWT/cWVSB92oMM19H5TATmQU
dGGqqej0yMvywh0JakVCsfHeNGMl72036eZIxvc8lWcyurAOCvFxSpHLoPAA6aYGkoF/JTz5spgk
rF8IOOX9dxe6khUftWrS5Rtxw3mgfVj54yOSyGhE2mo4u12OEyAaj6A0Ccubvp7atu/pKm8bupvU
dinMIB9IpdUzh+utWfKd1Okjkmg0J6YEGQNSJ8+uGxDLv4t1Ih0ADL3IH3SkIBWcCbAqh+15H6MU
7xB1sGpVDYOUbL1WRpwgYvMM/OMHZ4EPUZq0yKPKjqqZo2N9XAu+nst5msOuFT5EaYi0mwqJ7QN1
oPjlmJTI0jKQM5j4ECWGOXAGsKhsaALhPDZNvxE9hjGHER+kROYUPOqpkM1Cy9czf9t3xfugo92H
J3VO6BzzOLLJBltvNPs6sCWsQ+HjhDTrnZw5TMsFI0o4LOtiM2EjhMRnNNqU2/gKkuZmiiJ5louM
z8UYxi5PfETQNiZLf6y5bJIE/Ddj/FKrJSwh+WigrMqqzZpFNtVeneOyrecp7EWc+GigjcagSson
2fRL+3is39K4DTvDfDxQ7CrQbMcgwkzS7AzCgFOlA+9ZPh6oOPqURaBgauQw14a6ulrnsILIZzLa
p2XAeNIhmmnput+qzfVvjrhL/wgKnNxLonRhVQuFM9F04GAhkLCfXGBJ5COCKr2z2QwwvVVMn4fd
8FO5ri5wB3pZdDFLBBJbWBcJfxoWcwE0/BLmE+/2Ceq+rqPdOCHXpfoMqZf5wgxgxGHWvQJ3vc2b
ZcfcNQnQQCjl3lZr2IMe8VFB/TaRvo0dB1QlAVq4ncft06SOKYxHmfjAIBwnbasY7Fu9JWdxDF9M
NAZ2EH1sUM6qDBT7EblYRa96z+oShIFBLvf5jFg/HdLmfXlZInPeUsi50xGcRmHGvQp3BweJida8
uOQqqw8gj4okLDZ9bFCs+1yIvrcX0dv8sWLd8aT3yoYViz42COBIWXaks5chKl5GjD1Qu4Y1sX0+
o6VSCdFoYl+grrnVsaSv0rYPez0lmRed47apFNBOe+nl/kFChaReIxpY9/uURjSa0JVQN6eYDspx
ZdWAkTzwy31wUAbVsnxz1FxoB0LWKt2KE74/rIng44OmltlodCWMt+17UNf82m5hBacPDpLTOqt9
zuwlGtdTwtm5tGVYYPrgoISJPWJbanArZGebVsAH/R4UlT4wyMhksnmx20tM+Ocxmh63QQb6w0uZ
SJK7ZMtmL0S4F6vtH+kRxv5HfGTQime8lDFhL5ZP7SPtoqS2+ZKGXZh9ZBBkSxKOJw57ka48i5h/
bA/xMczdXlDaaUBfRRh70Tp5lXYdyHshMx+WMX1gEGpvO87GYgMS8ZrSckG3WYYdVT40qJzjfhFs
sJdNHSf80FNW2rB94uOClIwH0g9YzGOKo7pMl4eIHIGt1P/AgixvVxGP9rIoPHPsw1E8gAX/a9Bq
+sAgSFNYYjCPfFmceDqmooaTwrKOjwmKK72gTw7TJRlOo+pPaxcmu0J8PqNWJrsoB5h27nik9kay
QQOXMrtv2UgjYhCLI3Ig5KrrZeYfq1jysALC5zMSGPUi0s32MvP4RDLzMBeBNZUPBOIk7myCfxe6
tX/h8erERPEtbI94ZWyfU37MGoGTHfnjEi+2rtBtD3OJDwWap11Jzpm9TAt/nw5/LFEZBMsnPhJI
zAtN1QJnZ7FDTiBPndBhx5SPBIpBB7vwDc7uFQhvRvaEWaWwy44PBFpykIAleEqGDPtcF5ADKcCv
EbSOPg5IJoiUYeL20vXHeSgbvS5hyd2HAI2pXVIbRebiGFTcDashVBz2rOFDgGIhdxHPOP26m+5m
X2Ha+QjUXSE+eRHteDEkHb6bUvnHeJD3dtx5oLe9PFmOcQScPGyz7KVJqlN8HIGWvXgcE3YUMS4K
F7Pu9d5+W6tfQzZI7sN/dMcKoh02CPA0ZyC5620UQckAOkr3x2q8FkyquTIX4UgBMhCgFPWgokDr
t2bzvxCirBqKztzKbZUk5gxwyq+5HV2Qu3MfAXS7YJebxKerbH9a3f60LWEMdLkPAUrKNHUldNUu
eOEV9XKjjqFdWFDmPnOR6ssWzY3MXGQ+0JOZDvHW0U09U039b679byM/92FAVB+4Li2xusToyMaX
eGcyes1WatoTSezYvh95wiu8QsqNPYGzQUKsh2xWPknqFv40xlOf1/FO3fCaHU5sPQQxxzystZj7
OKLWkgIHqFOXZMxeEO7OYLYKOuxyH0dU2biSnCqYpltabyRqBozPB+5kL7b7qSO2jzZ1GWLz4Dh+
AESzYTRZuQ8lKrrMsKmV6tLN83Qmdp8eoJieBeXb3EcTtW0ZT8D83IrgUqB0mvKtw5yvboMqs9zH
E3E+sSGJZ3w9VrbpuWAvqd6KsNos94mQDN06aIX26iLsR/A4vRoMD7qM5T4PEhlRO9ltVJc1aUF7
mCR/QdcvqHGU+0RIdohIO0Fo83Ks0+ecdBxPImEybbmPKLJLlrMyHdSlUv2lH6u+TkQYRDH3IUXH
MYmhwkzCxdk1rYWwew1i1SrsyK683LvEXe+OBGsJOPhQl2V2G0A/wpho8sqLUWPForSAzw3yQt0l
7XLSFfkrKAf70CLDWwuydHx6S9hvsd6aTEbPPL3m3316zX0kkU37g9m8xXen3Tl32YWWYdOHuY8k
0pOetkJhq6TJkp+gL5WcDgh6hrnEwxLF2zqSHkfspdXL58V1b3CGPRM+5Acuuf3/vwoHuxVpV1Uj
ulI0n1+AXWi+GprtMeZKVfkl7PNvy/Gv30gwCBfrmCCM5rKqt1n92do1rCWd/wdQ1ENPdlxT5AvC
n1L12c1VWCbyWZGQ3SMMkMJyTPfuxLP4FEPZJCxAfURRp9dknQ8YZ6V41YoRTy8i6Ek+L73oLNyw
LART05ciX6PzVAy/RF0b1njIfVzRhJF1GW+Zuoy3t1vMfX+Z+iGwivWBRTrbDtmvubrsvH+Vy+kk
9RiWgnxUUSvAl1NmCfZg1/dolLL2BCq3MOHE3IcVMZktx5LAK9WqLzPLzrjTBz3Q5T6oqFgiPkUA
FV1oPz61xXyqpiIIrwSl8fu4jBfXFzto2yAMFmGOwtasD3tbyH1MEXGqGkE4gm3ikhpwkKoI6nXn
PqAoLaQYZATDFspPr6KO9rXiRRhlU+6Dijg1VZylRl3Kdtq6s17F3NUrWzEgE3QU+tCiFOyeFXgJ
b6u5nlZiPmZZ2Axv/h9cEVnF3gsU/KOb0nPK3GUzlIUdVz6GSMhyhW40Sv5pzJ82TWtG47AN7iOI
omTE3NcI09lYXtFCObM1TF8z9+FDLchFDptZbPCIsldDO8HnI55Gg9bShw/dYNug94znS551yZVF
hj1Ola7CgtPHDx1TTmUiBKz3rI/rZVTLdHJTJ8L4KXIfRkSifeZkXOdLO09jLVDDrXsXlvF9HNGk
UynaQaiLkUcNYNiLoWcfw7zuVbaMK6pEMokLxC/N48bIcYpiCAaEWfdy547+oJYjdZeeogFOljcF
12Fp2YcRHVlE5LAe7mJd1J/BtiUf3BIHXpt9JBGwvooVcneXZaw+dWj71jNxYbnTxxK1A/QMklTs
Fwj5KRBb2fRJ0SGMgSX34UQyzSVeXFt3mcpdTzUwHdl0omLfvgUtqY8pYvMCDiqHJf0f6r5sOW4k
W/JX2uoddRELEMDYrTYbLJnJJJlcJVF6CSMlEhEIILAGtq8fT1XNdIvVtzW3bF7GrKxM3BJrnDjH
jx93D6fs5jIPu59xRP41lZO/JxQ1hji9THikaLxObzEeL88LO/dfm45XUAuDoHj50dtEPeR/7VrY
jzv2tvjtKmJ/OYTjvTd4EHr6q0+BvvtkWxccPNHlEBiXjK5KxqD7a3vee8M0b+VQJ49wl9Q83JSC
7Mlf9MXh74WHxLp59ajJckCJARHHZqsS3f/FQvQ9w6jgEurvQ78cJNfmA+p1zyVrT9nPqjrif0eG
/gWE+J5kVNYdJnBN3B4shp/5I6yJ1XEKJy+4UiMGaO8h10bax6EwGl6862aG5nkJZ7ZCZ0221VQn
Gl0v28F/mTfbEW41kNRZtkL1D6QOg+6S9JXTx37q1vE0rIWOc+NjBvpihJRXn9mKBu5iHcM5uuZw
KSO5lQy2DlNQQOUhkUFcPHEvoFFabQgBWSW7ps+GIIS9Jou9aj6MGgDALafOC3Zm9HmxDxfwpm7n
NuLpFqzLkqNTeZxqyj8iiXIv3G/G6+Bje2dzdY8SXw1FtBvAdv7qcLQ1DWAWEh6g6wd1Ixb50ZuH
fiQkcRA2CogeaFHs2Nrw5oGUdHrbFsipQVeu7hhsUWAfcdEsLKi/Ebuh6xV4Vd0cVCnK7WPZqmrZ
jVHorTuBsdP+AiNMVXTpDfHUXQd1YNkXyKKv7sBgtaDTKBzLD0OxBkUqA1ASU0eatrqoi7noTzVU
Q9fHcB0CnZkGA36pKWIbpnAmCEDjtExVR9LypU19a1Z+gw6znpNYUi9+WXHT+wto1DpYYlYxKz/p
cpH+hTdjfjBbQjXWuyisaZHGDP2BPBSLdzMHm+I59BnWKOXcyfBm1drez7Qsm7xQzvK7BpITOJvR
2rMcWRP5aVcMVZQsY2nNzofiDbsxivZV2kFXHv2pbYJKq7I1xm+EmUH4n7krvDS2ohmzbQELPfXn
kUBpvZMhJJsIb5p9FINgl3Q83j7OA+haScmi1ktn3xQ82VYnDC5/9eO8HlxRptHSu0+uqgh0PZU/
uz0LQk+8blCwYgcmW1LsGYFve+JaBr8fD/JNLpWdNx+FLwXEu0GZKdKta+kzDjNATVBU0xGFfhsm
0H9shydXRoNJAKWJ+KCDwZ8gRESBpC8cqygZLQvdrYv5KlUy0GLakrJu2JoFi/Tszplo1elQQEcY
5jfbJtPGNpibnpmIhrxvKWizvPKlTmmkTLGr5MCXjIDE/DyXxTIlnt808OWwpZNZ5Jt4euwcF58A
HEiVtXMQ90ktZznvB3y7OriIjVuiq45HN2gdhEMCWeS52cs6wr87tYhAJV7YVWOVGAj8LFnvnFqf
yBor8PigfV82r0LHfZz5unbsqoIU5ivd9OLvvchbvvawUPmyFoY+ksiaEJiF9vp7WZjNh8BMOG+X
gZohyJiWvG9JPkoa8tu5XgN/54q6sherk7TZq1mYLhkCN910k6vsDmuLubQJ+vbbrDmQcwkJbXeA
f5BX7r11Kj7FIUa4W+fzDhKWfS0+zEHjHc2E7yQaqi7i09hGddXm0MqsGpPPw8SrOx3Kyr6hm0fC
HLIyNHLgEksWHpeRQUIysVMRKJsatIValoQ+02uKi137UwsVhmnfeZxGV+3cnt8BTxQIS0Vb4HGh
LpQPGGPT5ME4T1uYlg6SdEnbFUDRwrJuP1ji+/pb1LG6+DbAhaLL/F4ixda6CutLDfnu5cKGZKtu
tr4MP1aL8Vhq/GkOdn2j3HBCNPWWlGvXhDt0TgVNIL9o6g8YH2Hxh6Ih8hi16OtjJFoOxbENl/Ct
crQGe5cLO19ba5Eu0HoaPkG21sF1Tbnybaym8bZRixRJ3WJFeemwUVM/lG7zZEY25BgJFNpmlmnk
S93eb/FO+F6ootMSy8LfG891RV4iVfPSLhIFywWmzIpsiLTXJEoMgZeXnjc/hzay3UVjtoxtiB3J
jH7n+fbe03jCXhMhgVSSJ0qukBfub7ZiyFs93Bmvj7ccIUHgDAsjEZ1tJLm/GyvpkwsPbYuGZAwT
Lh+7NQBeRsIhfu4JE5cRa+brsPfK5hgLXbN9AI8LuuNYBOM1NsBjvbZpBylIt+jreA41RlZKvl1H
oe2uAGthd2fgjdB0FVaWu8aIWSUrR8clwQKNv0Cxcz3FilcihbTzZ1p28bcg7ooX2vqtvWuF3vAm
aKJIGvo6ypaOGGyIEMuE9NoqoVlI4YJlKv3Cp2g3ceOO1vpdjgaUyiDuY/NmlHu9LAful00WKMD1
g2D7nhE/icl6I+ulT5jc6iSGOFyiIPGE97K8QxrhkgqTuKlbvDnZoElgYrFlUoQukY1orkpKrxdi
skD0T3L2ph31S505GCJlcCm/2kS/AsozkZeNcHXLZD3FqWq8KU4IdPT2SwH9K0TnSlzHUfXo1t4h
ni8vQspxB3FWnoWTmR/FVDRZV0KyG8oCfZfG8P5zeG2jAuEnWJYjFO1oAhOmR8NRQXiI8Nja7Ic1
8hAPiy5OOB5uCg4FSThZr8kq96RcruOp93PI3i/wT61VOgqj03XwT1XoPuM2hnkH5cYDgKwXxeWW
MzZnoLXKrF7LN/iR6Nxz6ChHMDpDArBUO7Wo/VrLLi1if0z91mFbceTWr6Mbt4oja8EV1AEoPhgW
toko3L7mXXzV8uq6UMucheF6V9m+NTu9eJ/5gg3BFOZynLZrUsgmkWT40MwmOg5h1OfFHL4ZPZ2k
Qbs4tbiHQdWMWAnNknZ+dIWSczvvAJBlX6YGIch6IyywqOyRbbGADTvFQpNEi5pSWikv5W13Xwgp
DnSU0ERv/DuOIRLIoFQpU7RNjOuTsvXxN8JiCmEC7zevAm4uAFaERUJmzJgYgM5Jb6vgFn71AjtN
keGCpM02eHqqpBXbcEslCd/msBiLLJ40fdQNc2vWTRUaPYSWprwiAQmAHUyOrCe4DYls9q1UexlV
yqS4PkLTwKsLshNAppaj3zByHfqeahIuMYuaLH0TfW3WwGZtybzoIqqK8FNb18GSsHVcnuATGfq7
uO+KT3NVzQNyPsyFHmPKowVvZg9dZtnq7UPM0X3KIwiDpvVq6SfYwzR90pe6/yTaTr71Ep3Ty7p2
uDvOYE1hOXUChtO63LCBACg7hd5Srfe9jaU9CulHdNdT6YNxXXsjz1vS1zyLKivBdrJzcRqCYnD7
inHzpd5Gc2asK25BRFZ4rWg7rDP6s2vsMjlWOFeOcZnqjsWafB0EzOU+qMavXEJbgK3ASOfuya/q
ziGpinR10EVrPzbjytvPzSjmtzEEaynpQwYmf4+MGL3f2RKeQRScRreTqpsmp66CTp2xa2UOAg5N
Dz7hhcnbRuGF7FyEcU6pR1ioKif6m3Ge5YbUpB8NfKgWZ2/brpVlWjvLCAJL6Y8JENZg2MWD3UjS
G7l2KYaeyU0HqX/z0EFuYrjpB9/vdq3vBrUrSYHcMGaYOk7nhWIaGFdhx93UsjLjje8fkDTTeM1Q
Cl5B5m0A/5mQI2Q9BnEJhXaKfCzYtj6vEGc++ZRty7dgLUD3bKbOG/d9C13uDHPBpbwzcCdlFx2L
eIFbUYYsmSaiVOoLWiOuhHJJZjzP6hBAZxtaxYvBZF8gy7K98+xiyxtCQquzACkvScYGslC3qFvg
Es6HjUe5VOYWWosaU01+hK10m9Z1y5xQ4WW58EAdIyJH8GtC4RRogENUJFO5dQ+Li/pn3kEUb1+B
R++lYQnb9JQbNb81XqRoojAb/MGuHmQ4bRdW8gANf2Ql4YIhimwakbsnXhP1l2PZeLnBRv7MHQse
h84zR9i6oKAo7XJEKCTqFLCRT4kx08KPsZIlRwkwQRKcb9ubmYLhI6q6SCRV2xcs7al/oIVUuWfm
eswmL+r4nnFvWdJm4mS5G0k5rilrqilDrIueNmcKKIXDldhijbX2yfNFtOR1hVzgqkPk3W4M0tXE
wXRxV4S28V/8cWBbimKntPvRW02TbzGR9+ipxzrfPG8iR7FwHl/K1q2PcJ5Ub+itTzIdusbqfYd0
q0Q/ae5ItvHqapzqmd5U5pwYWVfAcQdaic23mJY8vBWSb3m72kGk6P4dFkh6LskAz80mKTx+HfRb
jAoRxjEWVibFOgBo44xnLuTST5U2BvkY/LTvOt1696afFHai0Yi7aBbK3WzB0Pa3M1nrFzvbhWKu
uFFesiqK7WkYWA/F3Xajp8Cq6VYPpoX/+6yfVLku3VNBwmZKWYExMxZHnpdhAUApQFbDOcKvXR8j
2kdjny7b3Ov9bDZ6nKJRl1Cv2/iSDg1qYR/aTdUTkroqTCynJczUcSIPWxyXr4FS8x3gcvZBi2Bu
crWN6mKAAS6SpDFcKyzI0POPGsyfrFzIlBdiVAeFTl2ilo2WO9+6pbg007DIk+59+aGbght4ZfOk
oRiapGpUuYAHPUtnDQpfHrJFm8uhZTOU0yo2QmdPrphykW2s8nHhsjy5km3eHrYo/hWN+vlTMTPv
2nqCjxkLqwYQAkaSxGHrUVfkpGOsvy4Gql6W0iqT+Mhk57wPiIsuQ1KLwxqbCmwqOnXoc5NQtXkb
dN7H1RCeAEQQqY2Cau9Y3Z2pDV/byT9x18LHw4vCDTlFJbzMCsLkXhbdUCaT3OK7eK625yZo5JHM
cjoZhUowiZealNcR9vD1Be6z65RvK/bA/Win9rCQrfjSWrc2eTcLi91GLe20swXx2xtgcijKJ4r0
EO6j8htq6OrBDCOYtnoLD100TQ89guUFXVkRXvrLqM0tYPz6VUZ13KWtWseMdkt9ZEGB/Mb0/WmM
JQTYIAaMMNbGnD114G3xhEI1ccu7ZWtOY1uOMi+CWdwQuKqOh0KOKEvr1Q++YmWfwRpfrN593y2V
Q0Ebt1e2WtpDQB1/GsDHrJFfxdOc16Tp8VZhUywTM+j4IoSMKk/WUjReusTdRC+lCWScdcKet4RK
PxDdnMzEWWbMdiy3tUvKoPXvYce4XbX+MrlryqLlccNe0eWVnDFi3kMIIe9II8KL1i0LPVrpxKMa
YFuGm65qk8JZh3zBXePsqJmxmw9qf0ftgKgzrEtWzN10G3KBOKqJN9wpFRVwHFZ1fNlU8ytIn+H2
PGC+/dXSCWq+APFMYtS6posHIdj9LNfVT1Yf04dWjJf+tuQBr4jO61ot1wUtD0tR3671wGeAE1Rc
YPMHzQcKgb4NUg/zUN9WGZHDtG7DgybUmRQTRzARIRUZugteR9CVjwa+3XubdSRxFafP4M6bzxN1
jB/8GntSOrFg6XblikEoU8HzQa50vh7c1CP9Mo23dwHwjnTu500dfWhLu8t1QFM25T2l7ZVn/Ag3
f1b+oyn8aTjFAY/FjoIF2j2AJt0MaT2vtXscdaPf0GQYmwxb8AQYpilafMqG6R1IQLqgvPIW3H/K
lvA2aOqm2jXdBr9f7vo1OARgkNJExlAtT2ZN+E0Z0SZIJwT2a7+R87PSVS32wrQg/SAKlVDZhmAj
ycpCN+0OukXDZ64WdHlheodoM0Jnw6QNJ9j54O+Gtdw6RcNDK+xkLvSKNX6BWZT2QZiYBJdtryu8
1LzR2WS5LZMaG5pKkMq38XFljjYJ+jwOCa5fO/UpOrvRZtgzYOsSrLAf23FT8yHr+zqudoLZQZ+a
opGoeugUtrkb1fQyQo7LT8lE0WecVOSilHQ6eoAYWinTzgsDfeUzIBqPKALi9YI5tpJHWsC3+JtQ
YOmf5siM7hiAzEb33VRU/W1U1y173Qpr1B4Cf/JtGmFhe0lQrW9YuaYPbogGQJCpXmvvtqAbJEIS
otCIwEofoh6bKMF4b+bWGuX0omCv8BEGTQJKMCMNTgzoJq0TD1GH39LA+kfflmLKZtHVLHE+bsZl
ieEYti9p3Jkdr3EHP861GWi+FMvKs0nAbyQ181jbJzeuiG5ocXXLDQEe+IxOSLcmMjJ+kUI8fZQZ
VGCnh5rB6SprpA3B2JlRTifYRNSn0JWwv3LSA3LgRtci2Q0H0p4MbN9oJmch9MNifa9NMV7pz2nb
b8t4K1zZ5bV1KBtRgtRmJyNN4jegSMGcW1EFHbpWSLSTAXhUew9269RCRhN/cFFFfkhNUjROTTsp
gGM+daRQnCSALzDcgUXGvJuu8RBo60FF0NDxbKzXRPB6mK4Mkiy1JOFEqXwuWByrJPa56ZMRXljP
yuDfyJDKYE7qesN1QFa/fwboHcKqHr3QMS3KHg+otmLrDzMOUGXN4mNor0QuHT77DbxtDlUbDMF9
PNezzMMC73hCV9Hc+pU/mq9R70H0qa3KoszK1VcCjAKKkY8hq7ld+Jch2Lz4K5uaFsDD1LkyB/PX
Q/lUm5Gnohn8OFmQiq9/jUX6fjZ4ZMqUWjbtYYCf5sHGfXQDrIz/xW7M+/ngnrSk8eu+PUSjv2SV
NU2yWfWHM8Z/fF3+R/Ha3P7euxj+/p/4+isUvnpdqPHdl39/bGr895/nv/k/v/PjX/x9/9qcnuvX
4f0v/fA3+Nw/jps9j88/fJHbUY/rnXvt1/vXwVXj98/HGZ5/8//2h397/f4pj2v7+tsvXxtnx/On
ISLaX/740cW3336h59mI//jnz//jh+cL+O2XW5zD2PztXn9t/vRXr8/D+NsviE2/UkpYQEIKVACV
N2h88+vvPxK/xmhhQHtHUF9A3B7Hsk0/qt9+IdGv+FVIQwg/9AMenntHQ4NYiB+JX6OIByQOhPBp
yEBq+t/n98MT+scT+5t19W2j7Tjggn5kRQYB1Ly5AFWHEShaRGD1/9gCxJhxMVXlUOeNDL283dyc
8aHGcqCi0omD+G/WRb44rlQ8RL57OGcDOXJndayqzU8MDzUk9/ouQe8qQsHlRVdhpV7WpndHDHrG
KWwRL4kzS6IBXN1gaNI/QtnxZ7IUPzZjA3hOhhEloR9HgBkIe98Jn1tOtCS6hjq57OE7jcAO96Hb
oPaH1OvQM3MlmX/S2jyzJP/RvzsfM2I4WEhoQChoQ+8ImkXgeSPEIwtk3L7JWFy9UWG/xH793xuW
/fOB3s15QG1j05Gsipzz6ktfFjXoYPHjP724f7wY//wivH8PzheDq0Eac367/tTVHiGzZxUkunMk
V1HSz8OcebB4+EkL+/s83rt7BulUEkc+3t1QvOf9oGbwG3C2vQyTJXFWVNVlU8efpA72seufpt59
6AeCrHsku3Ijd3W03P776zw/lD+dQBBzeKISwYT/juuBIpDEbam9LDbNVYU873obaZeYCRKd0zz/
bKL3u1z4n44XYeHHsD6Bb/i7Z6eDDa47FkxM5bo1bTr9ouqiSdAB3RJZiRsbB5AcDvhdgD7AFHYP
//5yg++TYu9OII7hUUewxAnQgPjHBc7s4vGNS51r2DWiXjtV3kZzHpZvhWs3VKzBnTaz3YPlesax
qhfOyjemq6uWjmWiathRmlXHSeNvasfUxm8dj06dDu5qUV9FXnjaSvPmD/xkdWSyZq3QtAbOkzSu
g4ECipVjHQ/q1hDSJoSSb1Pl6bT38b9VsruNGYa+pH4ISPfFyPBxiNDX7IO7CDIFGRfFhxIDMmkY
lC+iFUCst36A4yQ/zaO0mLPAL8booxVWPM4N5FzhenuHnuaLJAR4ovM/R2sZJ9P5R4GhwQPc+sY8
hKBkUqkIXaFhoakqcahqsG3KV2oyb/W3Ow4QNNMDPrqd6itd0rtyAOz8/cqAdVwjKVgveXeOedoz
ufVmIKmiM9faDE/GNrgqUS7btd1qAG9zlHnNSPM4CE8dm2H1GYSfPTHYTyNy02wdhzhtMLMDJ0RV
pgHwHVzREO+pRKvRdvULbGhOyxSdgnJsDmAEbNeVcfFuDaLHUIZLghiOlknLp1QoBVSNFXpntYX5
iy9OBI1uJD/A3BYPYpSbYHetqV/Myj5STWkWi+FJ1qrKa4FTINquH87PVQp7VY4gb1dLpW5cDBNR
EDlS10ZA7Jvaz6aWezkHDzYBQhcDWj7L6Z5v48JR3ZdRF2VqLNYP6EfR3G9wE1bWxDuLPv9+xexy
GmmB1k0V74N+XffdGkaoIdGIsbpMmRnbnQ9MBvK5M80HT227GVDWATznu6YKg0tAckMGmfTgEm30
RxACNnjJ40jlFq/XsgDc2HkMdYbpaCprfIm02cu7rnqL5vaJKvS3z+deFcLufSsubL1NabNszzMk
8ULpPXaLa3eqxHL10btOpk69hWux7Uwx07QY1hhTqmJ6dXoa4bmxdgczVXd1qNEybxaaazgH5NC+
w6y2HJ620vpZgMlLZPKQTzoD5xkZcJ9iEHB3rLTr3gLMQXdgfNoCvABeoN+8gtt9s/ZP4yJMvqAn
BggVIhWixsO0/YLt9cwprWJyBwNfCuM9nJlXghnhSXt1XjRwzsLonsMvYZwehAksd6eQaa8TU8nk
8SHhSuKjXRwla23eggmLDMyPF92HJzVD60DON50fP9buDEksg7nuGF74DXF7ryV6Z27md5tEawpe
GFEWReHJWoICApxL9OLjE1nZXVViIdGweGExbszaEBxD9k8Bba641z6hM4nvCv0JIsQu82c8MPRg
25RC8v2xBF/5WgkFHXKDrnwwnZeo2L5OYBGkSxQ9Am0waI55jz7F233+Diuat3GoXmxx7hRx8Tgo
4uXn4DuiTZV1Q/9U1vSu1y0WLcXiQLXDEnBJmoT0EikmerwjhRQ3KhibQPpyzNGMW46tHpfjUrcR
AFEPWjgFAHkiuDqx0YFIwAs8ToG+chJA8BgCXF557W84p/ncbcD0w0swhriCWqGQ0lux8zp0F/qp
qb/WG9TbeaTTuMWKH8r+qRfqZWLuqa/7pwq2KEi1GpqKEFP5SuA9QT3KkiZSb5Xutt33deq14rGu
/G0PgoROitXFKQTXmgPMeLAqigD3DWNHaTR5j8tq8HJ58RGQXruLmtXcT7ysPk5Crib1Zbnuq1i+
+jNuLV2Yl3scfyV9elcZ1LfYMuXzUKIjFJzTPhmfQ2O3kCsGnAp9N0iY7xmM6nMaiPmGjHiWG0ZV
b8GFwJnM6MD2MWMX3AI1mnu82rIbITSPh+JhTLuPsqr3ntelULcsqmlaIn5jfAcB3wTNU6gtx7KJ
QnLF5dDuSLHRe9jfgO4xeWt/OYkVkZaZs+eIAlsDwBNasqDteQd4waBFFbp1X/grTmKdEOlrdtcr
iri4uAnjueA8n1tQw6e+UurGeLbKgz54jmN0ajmph2yOhwhUa+Y/ATcPLoela3ey89vPxIuWfWTl
eu1VmIfLwLd6GQrP3GvfeyadcTrV5fn5legrAUnbvJzOhObT3PFvbWuagyZsAlCKxTJVAiscOiP5
stIhk2SOdqKb/Ke5rF6WBdvzOTi1Dd5ghg0bpBvIBE390/dtEXnr3Tr3NLdD2aYDOnxJa2R/WZ+T
jToCerHhPYTGyFPZImCwbcIFoTl8yckI7sEw3wTTqL80FhH8e4wwOjz5Q2sfPFu+YPJGHttCnZs0
VO8Q4s97SvVYTU2VlKEosnM8XjZHUwPky7X0tmXuum/EV66qz1aYSwNVnGTbkCXALQ+5ha3jXTmh
yd9rLDiKELdzuliRdABph8YIpmRNvV4unW+u1kWgUJFRnzVnXT4sugtqpocSrk07WvkuG5dguQUf
qExh8rUcbYuwjozyKbLny6T+gINiPVam2744HaNEVC+6wP0zvX5rC/w22pBYtOcE43u6YEn/tIbm
pUOrCnvWwPIA9lY/IR+jonuXmMY0FIyFfoiqEMN57/K0GqWeXTaFThtiVSi8xxlHQtAs32bd03TT
AhwXsGF+ctw/VU4wlySUYiMV4MqL9wNPTQt/u0GDYwBnMy+fKtDlUcxebKJ4g4sXUobBvP37nPT7
xN0PKSkOKQhM4VEZ41rfgx0AhyyomxWaASuWIzhU/CIGXfSOqbjIh2H77CJx0ZUId+fBg0lGp3Oe
QzdEmjqeYIcyIjMlGzaD82buz9ibN45FjF1qZeZlUYjxNV7uyUYXq56yoRRQ5KTVW9f2T6zFFuw2
JNwlu1vOsHWMVhEYQC22Z+xHFHBqPo38jnLkNOc8yNuwpdVIawYfr42miF5DhZdTAYJFOoFs+nuy
MfVtnG40eowGPDsPgdNgaOVAZgS/wQandsNvIsN/wrTw8AiVDgbMaS5tBozOZJvE/vJ7yEYxUMyI
WPPqe/myqNXgFM/9qbnFiq+xSVQYoE/iePXOGceQIYd+ceFssnMewHT3ZMJtzJHVyWNRBttP6P3f
52HePT5ABn7g+5GPWu59RbGgv+cG6EdkQkw3SotsHNWR8elOmkokLbEVkldML8AjLEMCex2O3kci
uqeSK6DU0PcAxBbvz08Mj76ElViXWwccvt8eitmUSYFKP1XQykUP5Ss0eD2wa7xPgEcegra/7EjU
7iCngNmL4gOs5b6VtDqQQhTJuXDBBP5b25djqmp9DNFlyqpqWk6BNxoQjfC2WYmdHu3wC7ixxeik
Icqeg1RQ8hOzeFIlWz30U7GlDqO5WaMWllu9RqIVcIYyo4oRw89KSnO01iBrmQXdiI3lzvvDJOr/
NZh2rb/2zYB05j2a9gMA9/8T5HaGqP5ryO0DZPtev/3tf/bPL3/La90/j6/DD9jb+c9/x96C8Few
hUHbFJQR7MRnIb3fobeA/AosjnIRIRAxBCBAO38gbzT8FQE4oBHsDQQh8Vn44Q/kjdJfQ+SUAMwg
wXVGZeL/DvL2I3oE6CEQjILR4CPoYi29H0smEplh42uaRfVm9xoyEqi8IGU7wg75J0DVucT/x4L9
/VDoo6MzGQuGqY13GF/EZs3a3mE+zA8AjoFH+MVzDizp0ddXRAiQeydIOaBhzT5Wc9n8BHL5F1fK
gT0Q6HrEyDzeT71Wm64BLqLjMTMffcTax9ARwbgk69voJ1dKzvDNu0vFsUAswnEow872bhetKkWp
t/Cs6mL0XLbHuERCEUOFQ8ppX5foeW9i0EgULSYeqP78T+/i7e8H+q9RtO93Gjc6+F/UndeS3MiZ
tm9FF7CYBZCwpwDKtW82/QmihwbeJTyu/n/AGa1Y1aUukRF/xO7Ghg5EkVlI+5nX8HxTtWVjnTzi
QJ8U4I0KnwogBhiwq2zrdeDXRzmuYf01iumwnJquUj4+leLIdGEtTmgSYCpxQjyUl58VxmX/FMaN
mmX9l9fHO6na/RiQ00NxlSorV/+pxoVbN5VGu0kEbjdMPtKXxUFJTQ2UNshhGXS5Eva+lRX2ttd1
0GlL8TlRq3Jbl1r97sJvWafwZIX5LVhOaRS1jBeuDC2MXluLIyMo6FESHtnBPCWAMK0gCkGtiGWh
zBa2txgTaQcH3FSfVNbniIZsoKiooL/+c87s7aNfQwn/Z5a7g5pm4hoKyBNFLwIQKs8qeFwwda36
ayrDfy+CobkqIRPBwam6Q2dgN0mTez1GrXuYmuwpr9tLyolnv4dZMSiPmWuF9vh7cnvW+rLUWWmO
7JVQhfAnO4332RLWF3bxpaHWgPgngQAj7Jxpxf8A+QEkFtnkAXZf33ZRm21eX6Tj2vbfM+cKpo3L
FuTCaQlUjRaj5WoK6qmVm8pWm+tR0GR+fZSX3+M4PCkGF5yj0udZ//yn78lSgsbadoAIh0Jdi0nz
YcjQWA77/hJR8dxQALRMwi8bJZ5T3dyYZQpLw66DNl/Ct0kD6mchT34ftaH8JeLiOncODx1tKhU1
ZPuFfVjXV6hTumodzKNd7+JKDp6Vy+nCCh0nIesoLI1wyQfWN4JH4njuaBlPqqi0OuAt175ZrUhv
2sVyfTie6m7UERyG+RNeoPC+nMXjQdeb5qcF6yda9XY41oEVas57hzYR0EDVpqSTu9aFzf5yC65L
pYEA4Xkg21r//KexKpDhhiktulJjmPsdSJ6rBmv0CxpBLx8GV7jmj93n8iz8eB1/GoVYPS/QgGqD
UlO0vWhre6/yjnhUnJlGTTEv+DufWTZaXy6tN9s2dSogx1+FHYkdC4n22NI24EDKpRr90J7q68kt
56smtfoN9IRLmoln1s3i/mcS6eEIMtfjUe0qBjJQxD34P2H6VimLq5y2auCkmrzwgWcm1LJcl43p
cPHqp5o3NDAHwBoDH6jCi4EL0z+p9OICyi7N1ohd8sHXL5EzTy2vLN0ijfhF5xo5+ThYf3QkmkQG
mZqS/bddWfHINfAy81HYFKYaPfUsGiTPtQ2yBrGMvqP2OzaPids4w4U7bR3t+LEl1GWOudJsAZ7r
5OZMujKzi7xbnWdEuPLKcvgQWtdlZL9l1Lxp07mwvXmCMuOnCJ9dci85s8G4l7mzLXcN6E4p5UPZ
6hoOTDLo3S7cilKpA+rmHc0a7blP3fjQ9OMldcsX22utTlCbWO89mpSnkgqjM2pL18GW0DWMsNoh
WTNER/Hnqvz2q4vNULRb1z6oztVwqs1bQ3iCBFYg2U6JKadmoYc7Rw3dgwRHqgZjMxq7uQpT0I+t
Yft6SM/CgbJ3Zedjc8lT58x3C5Vldh3N4etP1WXHMl+6XlfaoCuk6dmK3bwxEV1825hVeuFReXGs
YG3RfdVJo9ZtfqoCvZTOHComiGe6wfFGJqnt10o0vQvjcNpSBHE+vj7RL25fxtN5VZA3c4mYX4jj
KAMVoJAbQ8au+yWbFm3rdvKS4+OJJiCvGMOItX+uaqQg1LaOL6Z0CMNkMUc+i2rrtQZdPvGqrMqh
71A1upoNKTfZ1LdeipPodm4A8drZlFxBnO0eCgXDXG/qI+NmAXe8+fUZMA1CR8vWSWxPRc1oeA6K
VQoOsirUq0GIabtUeXxBK2D9wKPrAgIe8Q//zxCWdiq1moBAi3JzaYM5S2pA+MOS3SRLhgBy3fT6
TihqettypQZ6FSp7M3HdSyJCP4zLX/wEQfmUBIlr+1QBEepAplXh0AZRnOkbzbbCoEESxB8r3bzu
cxT6krZOUxgkYfyRPeo+tJjdbJyspdGxSG1fQ+u/8CyfnRZT4/q019j99EaJ9Eqn7gUkpQurpN4Y
tUquMI9qZ4Mki7O9mqihPw5qfjWX6rIfJxM1sdfX/8VFysoAVHHJSy0ix9P4Q+aOqUz2ujVTrbmv
mQ3PyubsgPSN+32hb8EeXS7ZQ/3Q6D5eDIEpD9iDFXywpuTHB8IC/q9EAILhvIkPhrwrq+7WCan7
KoZnCcXXDOsA+cmnxnmdLtuhzA7C/jq0btBC8jOjzi+i5QLC7uVMCMsh8OOqc2xK3idRX+xqU6xK
CzqwFP1NhtfCXVtrzcNiEEIo6SLv7dmu/3x9+l9eeGxJF6wQMZKA73Lyqs9NOfYOsqEB1Ij0ev4O
xxumeLHhabtktHTm+3gyTQ1ymWWBLjuZ82I0yt5ZIHiaEK0eRZH2GwHr9CnLpbkP88S5WQCqXNCr
eRm2WLwbWDfb1Dx4QE4BhhpNZJpFzCpSxV0Q62V6FS3I+3T5ONFFycJ4L+DFbYGIA+3UZfg5d/v5
rtPr5fD6VL98xvgBBqETTwzM8tNaRVTT9e4ypJ5ViSZrTM58jQl5+2mUuX5hqJfPCtBUYhOdRWWu
T+tqdVqvkdkyB1Nuhl+LMkzel7349KvfY4CVUi0OoimE456sZz32+PM4DDKqvXxqNLPeKFUsvkBM
uFRheLlLGYp8QFUNKnHEe8fHdUTLdtKgy6BlLfOD1Rq15ing6oK6zQX8nNl1fvlZWt9KVQUdyatB
B+pkRL6r6tVuDgDzq3shG+VWHwfzwuX3cp3WUX4kXgjjEV6fjKJGshd1zpFXspXKD7R+ScE7v75Q
Z0chUnYtjeKUfuqGsPRDgnVVOwe5RhRTIFB23SMYcGHPnVkjjXdE5TZZyzP2+uc/pXhZD5unsJ0f
Lj/6oaoaC2e1sHljGHEcaKp2SRrm5XEyNPotGrVGYy2Zn+DlJvRgi8RkPPpOypVIkWvwpJGX8MCn
6dJDee7jHAPEBKtE4H2qddvmHYXoFQKihF0cpLG6S9Xou6qmD+yeX5PAWqM1ckiVnGK9stZX6ngm
tciRVjM7XdDIxiV7AtfdxU2/f31XnJm/9Sxp4OEBVdIzOx6l6qFARorZB6kRfQOSahD2iE8dV9Lu
dwYiXSNTpVR7usmVXsJIp88eDH1TvmnGMkKhI1puwqX/9RuJ3UCnen3RLYqFx5+kOMUAHJVGuwrm
6EFUptgotlI/TfUkLqTDP+r1xxHEWuX+11gnhaHFiFEqtUnAm9qObgZZ59IXNuIXflJq4aPo2sHa
FooGK2dw5VISUNVTt2tKmxBQzG3l+ja6rC3KRtWw+POod3DLezu57qZueTOBoSpp1pb1NwmwSPdm
YAZ2UCzIDASvr8/L1oRlCKQ1OEI6QZGtnk6bjNGFUKohWPmzmzgW7W0/dd3HGWj6xnQLDLXDUIFf
YyzKjd4m4X62jUuOb+e24zqhcM9p+NP8Ol67fia9nXU5BPB/ml2kE/XCS+x3FJPMCzv/zGFeoz7i
Hme93U/NGWd8FrCGHYegQYvgthTCCP05UuobqRcjOD/RXBL4PjsiDQaTBBYq8mkV0Sw58kPWwZWl
iHJIBArz0o0M2tE91qcCUtSFztaZK99QwUwD3ufK106lS5G6dFjweQxit6oCx53huQLYuLBzznyW
wavFkv0IBE6V+LscXucwGiMiDmAU0jHvr5osRftaTeS90i79hfHO7VQufcekGEuCZJ7GNUUKs1Wv
Omh+M9xSHCj67RLp5XZAeejt3OTKcyHGVAHrJ8bHRLrun05PIHTh7P/Az5+cfeI4Kva8BhShTsUQ
4fNk+LROUzCjfmQCw4v7m8kAiipKZ7jG2Vr3KwvbeTRzVB/ABbr6ii5vOyXqgwjAwQEienEblZNJ
hbeLt2Tu/YVk4sxxWhtR6g8whGbqJ7c7mkqzClNwDGpEhVQPfOm0d4tReyjLcfzy+gVybrOxuTm9
riC6PdUOh9umwCorpkCNwSjGVQ3LdjKj7W+Mwrl16PKplnH6Ko6KiyBKXU6UkOtwn7fIttTuEF/Y
Yuvb+mJp0REm5KOTjnjd8TWUYGg91sIdg3aey4dcbSAP07EnL0/tcdpZcijeNNMUjsgADe6FKsXL
DIkiBeE6MYaxknLW8/ZTCDUlpoEcERNJuWI5zHVS3OTAv/xoCcPdmK+QVoS8LmSAZ3eKTQtVpaoI
LHj9858GbVzdHCq3moKiyz7I3tF9RBpGsM1LsfmNFfxppJPPg6iupEhUsYJDidzbnOa38ZJf8so7
/z0GKS38Jcc6fc1gP5ZUfSXfYyY1hOJeRZeuWwZk53P14298keNwztiP9D5PdkuahT2kcO6jbMy0
7VypDNiq9YUqzbnztRZAbYvjxV1wkmgB+eOuN9spMMax32hz3HsZvie/nouQXP1rlPVk/LQPsHJo
G03UzBtp2NPQmNmf6qTH8tLluUYTpycMLCEP8Nowpid0PM6oGbOaRt3IBoDSFRnOkEJWbccrDOWd
D6N0tatJOPLjhIDHOz0zlZuw65Nro5idS0YKZ4oDK8gPxBi7n07iqVD2APvMBWk+BrOu5dzUEzxv
Nf4wabbcxVb5fRBJUIL3vEq6dkF2Azz8DMrt1zcRRRjKb/ZK/Tkl4qDWBrd3QSdIug3E+wHxu6pp
iwvp2Q8vs9N5J6/QYPsIh8r2ybzbteEg7cSUtzKyrxfEsh4zos47XsgVNRxa3VXSRjBV56z8U3G6
wg9Rh/6oU5Z7ngfKOhc2wrlz+vPvOYk6jRq9LLSQxsAJYRz1kgmgJ1FvKh0q+K/PMAx3G9oiyY52
WqnIMoIJ2hljAOIfZcHQmAMActGF6+3c08FTsNYVyRMhkx1vbNmPzmCO8RikRNo9MPoiM7xx7R89
IjJQlMHg5vWNihIVOL8wrbLf2Ef0anQquYR9PCLH49N3jewlMsegit3iqhlS6UOmkW9en8tzy8bF
qq5VvJWj6R6PIjPstc0wmgK3L7UDRRuJJqPInId5mYpL9ulnBwMKR6IvcAM7rU4OQxq1I42LYKFu
t12cSvWr2NYPMQ6uF2bvTH2eGwAsGJEd/4eA5PGH6VhR9p1DGUYiaPqMFmmUBPbSK2/nwTWvtWpq
kWNJUVOAqRt/KZcofDODhFKulk5TPox6CycamUk3uXD7nwsK2CQrzMGmUn8qytpkjTplgzoGIxjr
fQE9wFPHzn4AdFzsLfRJPMMozLevr/K5yH4Nb1fGKknLaXszivoEmT8u6bnKIejF7UOvVKnfW+Yn
gPjvXx/s3PsG33GFlhPcG+pJXKBXvYWKIuefLrZ+JRqn89TU7C/M47lPYgK5AXX+k5T3eH3nMh5V
Skm8O1XcfSh0M3sbVl3kW1HcXE2aOvzOV8H3hcrJxc7+PR5vgGBoFwnrhnjGJurK4mHpBvn0+tSd
u3NsCNw0EMEcuKfs4sSYc3IMmiRYfi2Vl2qFgoBcltPIkN3nUDHcTRqKFhGDUfud+QTL4SIkRbf4
tCZLm3JIK5BSgYhQRY2RqLxqUMKLNwgHaTGyMkX27vWPPbtPaGValGOFgVjc8Yw2ld4PNoCcAIC0
G5gCHUFlSNLt66Ocu3P4IvCEJqU+SsDHo4B31R3UTKYgDAvtTrSTe0VDqjsgznDJwe7c6jmgv7jh
KI8Buj0eKpeGpZhaNgdOJMa7DAL5u9Duyv2EDA6UR0s/REoyfiz1UPzGVFJuVteSMIHHqcp5rdot
fWKFYA+tpveosQi/KErjQhJ6bsGo5VCLIy20SbqPv2+BXIfYueBKbeMqKFC8EN6oV+7vvHyODSLa
BmOE1cT6O34KXWvCmNKqUf9Z3EnbuKM776y5/jWrxB9lWWQP/jXKyYGOosrKRcQoqtVpG0ct8o22
uPI3ckAaxMT6oKVYmpPLsInY99KgtmAa4XjbJ2Eeb8Zeo7atutIK5AxFPVTz8QKe6GxpxSVsYGiQ
ddyRJ3NYdlGnaoT/Y2+oo4c9n/0QdnP7jjsfCexhGg4tcNvdUqXD/ejGJMdLc4HAcTYedwklqVpR
J6N8dfwjjEVrK23i7OVjqG9zDFJ3g6XWz2kbJrt5KY2vqr6IT6Xutv6EmhVcwrQzHyI4xr8RMv78
S06CqbS0rDqLF3Iuq+6vtTLWtynCkhcW+8wBWcUaSKhMlebJachm1p0RJWZFGrQMGSTBSCAqO+W1
dmF1z4xDbkGWQyBFlHPaZK8LDenIFiEBM26Lmymthp2kf3ZhztbQ7yTDoKGu03okaKD5eHIMUz3G
nybOtWBsYv2xz+x46+ra5Gd6qfs91u1XSzo1cDjjGTeyulYvjH8mUjoa/+SAlmrZSFOgL2Wg3crT
YM1fiiIrdxIs1j6fEW+Ga95Eu19+L4AkUdOFSbDCs05GlbGMsziKtMDVevWhIGHdIP02P9mj8v03
RqLkSGhPj40Nc3w6HBd5udxZgF+1znzdGH2zWbJGeVJFd+llOrNhQCVBiV775g4I0eOhkhH6ZZgg
LDgD5fPwRB19HWnQ4PUPOrdgZNiAWSyqXdTcjkdxpBlKFCa0IGpsUGOu1cYfshIt+YM0avEptebU
2eGNmZWXgv31Fj3dqj+PfJLFWFkbW50Lx6VHrYByShzru8HQYVMniIj5eGWWO9GPxWaJV0xOAqd+
41jQaZOkH3ZuaBkIFCjXTthtqsRBGRiy55fXJ+fsErjqCnIksCdrPZ6cNh9tej06PgfTirHMUFlJ
ANJcmAn9h6ft8VSQUwD9IWkEmUDeejyOaveji7x+T8i42OMeE4vm4yJ0z9CWT2JG7jx3ZLYzkZw0
/HJq4reVXVdZgKSoC+y6D8u7SCk1+MlVKJS9XLTOfNsnUonuuZLK26lfopH0fjAsdAoiB5Gdwo07
b3YQDThEQk+ZVCnh5lpRlNTIaDfu53CqE8TqUUA3PaRBzWtgGtO8X5Z+pgLToZ1/U8SI9uH7xLOP
h98Mt7uQiIjukFMQcWBz2qWfyAnEjppS+wg0HTpu77SahYyw07ob6I/J4mmlkTsbdw6jmxmNzndj
taQUP9H9kBD2Gzf1nMEYo40zyrC7ysa5RooZTktJnyhTQv6VCnl8nbUiLugzHFbnPsTwqkHF5ZOU
UI33pYmCzbbVqH767CbT3rSyDBGvVnA7206ROaS+7cYrbzOeQ3s7jKm9y+NiLK70unGQPYogUm9k
LKL+uhcNgga0tRbMA8BB0DJE1sHLewWRa0m1Af1bx01Gf0ECP0N6XjGa9yv5R9ulKSLgMNwt9Emd
dnnUzXGWQMqnBfWFRlWabdwn44y8gwbJOEn05INOqQhelhia26pBDsE0WxEhwCSv6hniBf9aUld+
PsbiqaTwhKQFWo7KFXpKCG+6bb/sayM0NS+NZvSjgR84VNMjkQ7Xud5HNlr8bfsG3wpkPzWkARsv
6mjk7/Legn5Z4GB7A2sb5X1kuvVp1yK2/0GPihTzATMTd/Cw41WlgnfnQNkuFb7d6a3uW1OcNzcN
7C59W0CswCBA9M21K0IQjlmcLzHFCyhuvhYONlJyCLr09ygkKe/Dehg+yjlDtdEetby/dvrS+nNm
Cz9bKPveS62sr6HFFbT9VbTJybJUa5sN6fhWNQqXBMyQuEUgrQpILE20zteiqsOfbJ6KKWHPR86d
iqSKsl+VUqdPPcKuppfOqBfD6u7wiBi7vEiDfFDF96k04KIrqkh3gyKV7xXuJoYHuSkdt2ODCMsG
H/b5DVdo7m4W5Fw+mEWZK3DzKXX5VHLjz9DCnYNIkuJb1crkYdSmIb0PI9v4kCVN2uH4YWhYJsdx
rAaOIULJ5inAShduJ9CXxLKjPaDr36JJY87Jh3JQZQZCZQyrh0lHdS5werpu/uIm8qtpxxWKBjk+
Al5o18PnLonHet90TpFtbEQePsR4tAw7TbdCpOuafnUAmVyT5vIUr5rlkLy73F1aLzZmTulQojW6
wSq7RuwU+Z+Izby494i1IgOlhPyQxLRR3sxZtNxDfVH7Kkmz7kpXDH9GyPgo8JJNTEFMJzM+YL7N
2XTsehnZAugfBhPYH7kBraY5BxefLTVIXDSXt6WrWMKH7J1A1V8LBE0EFMgfcKfQfCecSuiQKeYU
rpEYqxg4CtgbvL9QlZQWwqto0jQ4FuhRmrePkG9p2k9x0hsBCgFlHYwOx/3W0hEm9JNFupbnKDE6
hwqi9bgztwIjHNKm8qM+qq3r9UOBN/fsSk6nrsZOAfB+CLM9Jx3V9kZP+hzxSwmPJynDDmidK8rH
aXLMJyVGrGTb5EjoAi6wRs1b4iwZg6Jv8WwLQUHPXrtiwD14EsqjZlbZuJvw7IqQ9Qmt5QoniFJD
YBkHBFDXvdnaAOSUSUGtHiK7inrTo6qMyKl6Hdx/JX9XTZljJXw/2iux/19lA+PRAZ0WDG1S3lG5
dJ/MqkvfmrpUKIY2LnYyiZVfYQ4BtVpDFV+3lcaXja2/m2Mt5Y9hl7+zw7JmR+UInlyI3F6U/Bww
NvT44GtQ0AS4dJKfRsBLh3JyjSC1oiemC9VMDX+JTKrINg6oduilbAIRZl95pjK/TxXbr4BEe67B
ZVP37V9Z+S8xq/8z2vR9/a186uS3b93tc31KsP5fKFe4tssJLP49e3pX5c/lP576P78mbSeTL93P
1Om///Zf5Glh/kG4oiIzSMOZYPsv4jT/rbVieaEZUbcEaUHE9zdxWog/AL9bEKcBH1H7Wz25/yZO
C4jTYMh0YLcW/9avyBWu+os/h5S6qaKcIsDv8p+wgE5ZkEndKCZUZ5yOQnfxmsIyUD+iBg+K+zA4
+TbFG2axtQ9wVB+kgQhk1KM3ZN+iroGZUtdem4W1L+gKQFK9VxTrqhoMBLLwKRmz94DW79R4eTdM
SGp1jX2V9+NukHjeZ4OHDvGfsxpdSUN9U6Ee76HYXPoUhb8WseUVwPI8oX23sJrVvLYYd3me17sq
Rbcsy6xvPHmIA+mLrr2bSrffmWbDaVUqE5Vxu/PHVBMHlJdDD8WT/n2XAacQej59VudQDzDHq30F
eZnHmIcya5+jrK7u6VkLL66tL7WaTEEMITeYZVtcoZeFGjYPxT3XT7w30jb36lo3TC/vIudgiTSH
NiStN4gAPUWqWX3hTVnfUDJXRVeNuy7tzW2VC9RvuSaaVU0/RNMede89OlkfmqJqib9ch6Kugpgs
nlD+bCJRItT6gVDmINKp8JC97v3cwk0plnkVSLXXPpl5uJEV/6PWHq+yoo0e3aI+dM2qRI7xQiIH
P6yynTsUG6tCP7fAtKiwDusDh2hMO2bXTloeHCF9Wbxvu+5QOQLvwHKryMpzzOUuSbD7mbH5TcP4
/RwN/A+qu9gA5OdKNEMgzP5pRva21PsH1v7TVC+bsY58zflIsL1d3MbD6eiw5EjxCl+xn9DZ8hGu
hWQGiZyPMrrWT13rRosVgDFT/1A2c/mpRt0Kl5rB7lpPC6P6CzJlZpCa8bLRjLo9aHqZvRedDm+p
DO/oiR3kksstiryfJ+Bv78K5fsJ2bBXMT9N7wFJCqa4wRvhmDNdtnG45bVs7VXgXMHnwush8Glbt
+nH5IrM2f9DN2ty3WL6lIGezkJ9YNINChWnMfDHM2wz1ZrZm+ZWNoCC/P2kBPyvjpQvr6yLP7/PQ
Lm7hHnV+25g3E/isgzBmw8dEYPFtnCA8p4vucTAovSiL8WNwx49hTJD54yr6pXv5/9qNSwURsYFX
79ygyr5W//jvf7x9zr61cVI8/3zn/s/f/+vWBWb7BxQsyoOUj35cl/+8eX/8CaAVzh9CnSDcuV7/
efPaf4BhJaVEMfaHnAUJ/j9vXv5oBbpS5AR1yLVp/crte9rcpohOb5eLAsHXtVN4CirQVXepEBqo
HqPie2q8m1TsXLIWHRibOiFGSTKicYg6HeqKcYTOOZHuT6/Vw1/58s/6CqexxItfcFI/jcMuEy73
yWNTh8jUoR9VRkHlpMF4Ox+wWg0ciJDYk1sdRiCa5ypff32P/mexw38ghPxv/6H/jaEFM/3v4wo/
fmYieU0RZl51k1cZ4b92tC7+gCMBp5uOPZVXaiz/2tF/GDRXqLAJFUzP+lf+qcEi/gAuavPX1vqb
Rdvrfza0/QeQIwRa+O9oHgGk+aUNzfE5CSfWn0U/g3+UFtsKGz0uy1SL1RuNZl2R2JN5e1jIFONB
KhQ8Dk6IZZiT6YWiejlAjeytwG/kMQmXxFscFxuoPmwyP8aizH3r4qNm7C2rra0tJmdzdr305aRe
V2XavFnLCCOPZeqicmY05rpzF6Wjw5wV1GKoU+jyXazBcfXpRGloO0VDmoggqqla1F6XW3M2+xZC
FtdmKkeUkcwRtX20ihapYB+pDvhFR6Gh+yBtu8KrDaL82KnKhzip5a4s1L7CHFEltRci3o0KWHo9
EpbXG+UcWBlublpRqdHdRMqAZweiG+GID5Wu3oBozD4uINeKfZZ3moWIWh4/R129BMqEtZanNqX+
QJG6pboj3QqTPttcApmH79COnhF4KUJbtiZ+0Cb9e8E/EWS2Mos3sO4WeddkRaV8lBIRU4HxV/Qm
LUrE931+aE1hpez6Jr9RK7swYz+MCnFfSpT436goPONllIZUCr4C6Eu/4VNDNxttw8yYgkEtjegp
it3OfGMq0uCJjmQ1b+cF69xaTONXir+aWIJMVn/GjT3jwDfj80KBh3t2A8rcuqfnq+7bEDM/qGph
kWzb1uxvnaJc0ns4dlPrKa2u3zcAtZX9YsUKhIWo1JBOrdTxW4pKWP2Yh1YskcnvRtvZ6FFUv20o
fF5RQbMDFaDVHj/D5LFcxmw/zqtjSTdTZ2vTdtogrUm5Z0bcHrQbsKZioihqo6tFEENsbvhjFk4V
85eU9XdI4JVBJa3U2xAlbrzgqZZFMcCD6wqUJbKGFmLulT93GDprngPwqyagXXCKmQDNYlDZBbjr
1UxvVCAk02PGYW8mo9Kd6y4aqfWDdprmQ6QJG0PAarSU6z6xinw3hZaDJVln9VfLlKIKbiEzGmIs
3vXorsV9J3EVsPt8b8usIbJS4/G5G5fvcaGP2wl+eZBTGn1y57x/sNOxx+DQWRRfra36ZsYM5E4p
inbb0VqtvN6VxV1PbxBRunBRbsNYseWWzuf8NMs5RdnDnCXuMNXwGMX1fE9Rywz0bJ6UO6dt+sex
KjUeqpZoLCiiPHqvKUq51+OKwi9imiLetLT9dsbQ1wa1MJk/0UTtOUnQQg51oxtY39j1c0Tl5xNB
pyF9x1YWVAbBslaYmSyL6edlpGCdmFeiPpiiLHiQkgyTIp70MoJ6im/STdpn3QcrNGNUOBvjzsmY
cTmgqNl2B1DNbdG867CsTqavMfY/ISFf2BmxvXqwdgqHaqSiNjbd8IXLwRD9ZjV2sbEjSAWcgiio
i6lnm3r4s7q5vnNlOTmocaoNGrKbWBuj5TO5Wjvq13FrqN2T26aD5lMTii3VryMl1XF6nCQCr4cM
n7G++l7LUQxpTcITYrcRQFhPxhsVx64aWHZdOYMsN6XbjegqTbmKNsN16PQNADtq+RNmQBTEOmMr
S6k2kTeJ0djW7li6OdIyTL63dCogkUjlZ96KsTXH8T3kXGcWvuFIiPqeiY+vukvKFo0d/MuMqPGt
gW6912JZEr+roryraq/UrTF+NtyoLd+7HRXFT0tuVNlbR4eDuO21vpK3btYl8tYKKTtt3CyWWo5T
WV/2DzKe+tFDnBOHug4zLnz3tBG5BWlaz31jFpinZI29L9zE2MHa170KP4XPMYvrme5EQZHZD2Iz
r68E+tZPzlxOPtr5ReJZRZptrYnrYcYmJPN0/qHbxWzklZNZzpu4bKIAGVILGrzAwAb52l5BDF0t
9/Y0tp+EQKCzoOSGB5kA6j+MebGlO4Jcr0rlaDdhq/I+nk37PurmEme8CiNeHfmhQHSUfovYNg4l
Ak33vVWPeNno2T60Sms316SCaj1iC9PMk/l5mHvb78YipnQ1Qp5022Iv46G6cbnVFW9qlvktpinx
5Lu52W2K1BRBOBT56KFFqO+wBrKlZ8w6qltCprtEj7V3Zla8WVTcb6uo6K/qXv1uGYr2FvVaWyAP
bRAhQlo6uDHGevmMCdL1zFzvcJL6s8MAU36OIy7kqz4dhuYrun1tdVsn+BduMuyQag92XPt+wlAn
RWeUN/dTUlgONjVlWdEg9czCCG8nmRvR1yxp0+e1l6p8tCYs1G4kzS5nS7aFvSoHRA/EyJZBlR1/
F9+NkhHL5aSlxmfP9Q4zrhwp0t4q76wMN/bAKCHPeGDby3mbIK0+eLiZObc0OtoS507uVOyWO4xf
2tlvZKd5U4QMmd+4xfzQmQseaaTWqhsgrZni8NTkuYWg8uyILQ5Ta3UsNin2Ds0uF7Xz2ezpRaIE
ge6Hyul8LNrGvgnTzHrTycU2/TZzI+kBulo7aE6p7FXFND+Pk4L/b5902Loo9FM2GHNnT0B+VYsm
cdw90/Fn8fdlzHPjpUuSLV/aGPsgHDGj0d7ORdc4uzBJ5muRW/pNUYPjp8OQYL5qK/H3eTGieYe0
veTUx12PBcX/r0j7/1rO+AP8/+9jaRoq32Ty/HM4/eNv/J0hGn+wr0F1EzQjyAR645/xNEU2dB1U
GOY2YCNQFcS6fwfUmsAzBDgpMa6KxqyztoD/zhCNP3QbwC++GWBusBvhb/1CfY7w/TigBlNCnZfn
mPEAI0GxPw6o7bzVDbDWXk4EW0+7WZ1SSiM6txJlFWIe4sM1iJkGnsXbvrM7rOi6XLYHqLJO5sua
y8mfdEu+tfsyaYOaZt9471ZmjJ24ifoNYJS+UZ2rukOehZ4V8iJ4W096popAa+sl5vBhLrDN6J+l
9FkNosIa517r1gD+rkJBq7BElonam17RKYRDlYXxij9MeMYjkK9hLg8JBxPFFs/qzuvbTNxiL6l8
XpTEMj1QDmrucRjmW6N1o8/49gjU6gsdM6/SKqBM09YmfDbGLMHR24nsem8oXUzxiHcFmZxQx2oe
/pQrg9maOmIPOC8YQSdxI7b/j7szW47byNb1q5wXgANTYrgFauI8iJRI3WRIpJQYEkNiBp5+f6Vu
97F0uu3tfXd2hMPhsExXsQpIrPWP3oSjaU9RMYSfZcpgPXHY6Jc4LN1bnwZ6+ruZXO66bYi/ZChK
Xxo1RO+t5PmQ9qs4TytdP5XAcyPDunR5yU/KMWf6y5+X6mZ1NarlmWCyiRoyV4a78Yy4XuDoXZsP
1GsG9MDD3hBcH27If0ISzba9PWXA9IhFo49N03sODEM2bjcsI+N1HMizOnEgs7lmwBm3S22k6e/6
Hv3UhVuMAPktZVFXbuAtaO77eXmpFQPCgULLbCbpeqnlxyYrJv8ARZ5VDN3nWH4VmMLbm7w3X7u1
biBWTBS+YReQbAJrp/pU0nl4qzvXmqjIYrbp83EFAGMBeetlQy5hMRPVegxaiyTquC3dLQHCrOwk
ilR3VQhB0eA5C1wcIk8acg0rMerEXoMpTKjUwZLELJkVR9EH1L53ZuxPQ2NZ77g48zmhm5A6Mdln
j9aQ998RAD5Tn9LS5tiDxaR6iOBTNEHsH0YGz5xPqDQHrZ0FYHHrSPsMNtf75ELnOES72xXdWKsQ
j6M/FS49OiPFXzkkKsXfdEhbCQX3vUtnarW8LDWLcbqYsX5zSZZhDGWtqpKNotYHOkAF780hCvLg
eg35zbomhSUFGuq+ZW4l3+Rc1XeEojpfc3sr9CGOSkUo+IgfjFxsbp0k1AT7HinSCPcrJFW+g9Ku
PklbUvJGBoDHJL7U2xffEu0dFXojE4Tplo0OlQaglUJ1EZNOb5otydwc/5g7dGhjc9tt8lRBbTOk
yHm1Excb2PaiiYd5wzLnh8e2atz6CrO5armAaR75QKP2avZIX+fv0+CW9xQ6hOqSncp+N2Zyt4PK
A2DZfiqil0Ko4GFAb/LS4EGi87t1wvwCGHtoQJB1dWd0QwthpV0KzoecFlKqsCP1jae0TVddR80R
fzhvLijoOdxXUFyuUknW+vMMmhVzimXb+Fw0Wr2OxfmbiXWR+wnkNIrBctymAiu5Eq/hvG4FQ6+R
L5mHuAGNhzJUdBfVs+3yinsZFuvHbZ297G6qevoewUDG8rFb/E7uPHrdqTOINnXyodznI7ncDFyq
o3V0L4q5W9PRNL7ambaI+qQuztwgywHBybGs+CrLES4OppPIA/QRi88s27CvH3KGopHKNppNz60R
1rmljxJffucpv2G09igaJcCkJFk7auUu6jwZHHjWT6+WHTavlG27FBDOFpujZVw1k7OeQ6jrkYYV
/q4GCt3CPrijAWT+2kdDd9UuCqGdikU9JOXaLuQVIhh/lPG6OftgcX2kDVsWOPt2AWLYoc3DsEZr
Gy0XnrcNZMn5o1en1ILQQxqGbZvdYeLJLjqUA1uyuaF6zE01Ded1cATUNxzJ6LXodF814f8V8c/V
jdyowb0aKl1UTLoFdBApjQox0iaK6hDJaoj3gazqzwiMuDCwIS11Opg4fOylJTeWjyALdnrgccf1
vOSveW7ntDb0tR0hRnPyJ6SAAP+b9JpLNClOvy9VJLAT+q0cEg5T22YX0xDJq3FFhNKmGliDHG2Z
nVZN3idN4VYf854IlV042Ag5DH9bU3uxW/RPTWyl3VhyAU60X2asmJV4ZSctVUrVcInXdQmHy61k
JU3wPfnvS5zbJuFRX7xGQgZ2feH/Y6uSQWXTZQwm4byfawdvx425L3GdLbwQfVlNzHtu+b1YXH0r
lkA8u1a+verR7d4yMkcKItCa4N3pR0smuPDsj0tTIDjx+q757qP7Oy5EGl9pZ9s+g2KNN7F0TJNQ
de3RDWqKjhp6o3MUBUSzPqLKcT6R1cKkXiHBogeCn36RxpuxWsTu9ljmFpXJ1jBdoumkk75Dv4I9
s9hGgqXC+M53q5zKCMJFRDJ1GEvAorJmovNhci7ECJqwhwEJOBi5afJEjjOlKvSdBdR1WnaZlp0M
J3QN/kCUX0FB4M5fOiqgJ1HaN0hbsrd+sUpC70zr+anQeo0eUI7iYOtzHG238E9QR5bCUF+yfFNh
4PCIn3LvSxnbQ8YPYlkZr2akNMv9tlGffo6rJQfoWsXOVF5Dnk0Fz5Vlk/VToJnUkS0U1JWHZbjI
01hysNCEqyrbuVhB3e2HbjWRk4Z+pytCU4O43pWB195EjYn0VT1kQZeEW+G8hZGagbhWuhKvG30O
2ufohVpcyNzJCZ4qJWWxgbduKW3PHn0OVoGSxaZuVXIUEcy6Myii5W5bBlte9OM6UjG5DZZPC09f
F0/DOtXNTsvCLk4ynxVyhIDj3UnpQ+SDiQcXI3y2IaH4PPo+dQk2275/asYmCpsEf9bkR5jvdGzq
QyfEZH/DfsObtxBL2sc1KBA8YOMS/oBCOqr86DrOBwlIR0poScl7H3SHwauijrIlxVYviZGPL7K4
dDaxrxgtMLlsdm3rA8zhSI95WXiKvlXVqGuXWkX1taH+MaacCFMHXx1JdCl7HG/URWk3n3urgbsI
OFGe/05Gw6gvVTmt5T0cjL2lHdO0RVkPZpBL2VIElWKr2cKTNpYJDsbeSp1ymTZe6m1B7nzs7c3N
j4gvmYS5kMXyjBmzjpJaiBm+snCBb17j2XFeFmmxS1fRKL/bI86wY12izuSUKFcXIJUgFBhkLubd
MFXjcIgMlOOp1l25XvCZl2O62lPeA/YVZrgrOHj0VVa44zeLKfomWmT4mZXVDg9OREDbwen6nlC2
aIrX/UxZFB0TAL9bSmyDErttC3O2YA7m25ZGA2+/jo7d4rgXiqZ4fjGdhpbnrAkQOUK2rg3NV86E
fDyIqY+41B0791McF1N0N4QjtznppF6z9xk6zHHkIe/tQumacY9JxP5uPLtkgI9zmFa2bOPtg9E1
4Cw0UcsdhupFM3xQxn5kMgDrNGLhfpOxyFrw7k4+U2ce84+eb54an2H6MK7hIBDrzT6EqKRVdd+G
efHYdjScgxWhNNFTMFbwuv56NbQSoAr1oBh2TR2eG+y7HtS8N8GMKSAGWbgkyIWPuAuxrlpOS3f9
GKjSTgfwjiqtxUja32RKm86aET/0RS2anNafZR2bK3/WlKFBTK9Nus3UxZ/imeaNtOTx7SfTOJb1
jVm6IEsaHRn3imbzVfPhwUTspzGc8rRonNkiwZpvIaHyvhR7v9miLC35n2k0kQbSe/Bh45KCAvYx
VXMPyDwXGVJDJE7z22RtmiEai8g31eZo2YjFM8XXVrf+2u0MjdDOfu1zgP0twB+wpaYJp2ikMn0I
wLAb+nMXwtNF2DrTga0jFnqHMMyFzagpCJL7dYXihnrup/g54CEqD2Xp5fZj1q1SPIjO9/SQoj1a
7BD1EQznU7PMhceA0LXVsP0PyOT/yK/91I3w/xt8gHHyz6i4x6b6Uv8MH/z4iX/ScfFvP1L4scPi
ejlH8v8LPrB/cwOXDBPEaAjs8Uv9Cz7wI/4I1yYIAZmKoATogX6HDzwEQRHeNOIFz3QcVPjfgA+E
+4tinM5kRLVnXZELLEG4wC98nNaRpcl9osmsJELy1aWPhrmyaTaLIiDqsrS8I6XXqR6qLc+oDwpd
bkTyohbPrp4Av/zgthOFG37laYYgFAW5bFFYFojqNWJFJEBRL+Ivy6pzGDXNanwXbpgZrgEqNus0
FNWCTG5UncqeSi1H66ZhNYpV4lW6aaDDvAL1j0058j2dVA41NbM7fIjGObyiCjXi1s/77SIf0UIS
SUxcLW1hZHSsaq7uQslisUOQu1DtbGqnqb4KhqCxTgavnuW1pGx+tneZ5yz2s716Wt6ykwBA+rGO
6oOn4pU2Qkq1h5SPyBG72M5qqr0r5nRXT9NyqiHvY/JQYnQ2azAgot5G9k4e5KZDyGxt0ZjQvheU
9NpEljpUAaEiB6VAU0km7Gd1o4c4vsGtVn1oydCbDp3pgfr1OS+yzCf2B36F/PMAYfS4BmRlJPRW
L05qTbV3WLsiiPbVDOHGQEUp+M6jy4jjx1MTwATutUnf+G4zvyCYaYPEy7sw3xO9kTuJGC12RDWO
/rd8HdaPZRaR5x+v1a7Le/+MzAYPeuma6y2oQgrsh0DRDJ476r2u/LI4WtJ6pPpM8LD0+/6LZOpJ
Y2DnFGbav84Gf/tE83USGpMSxqvaS1Zht0tlkQ1XhYXaB+VTp58zr5wu2jbSN4uxBoM33/UuHVjI
r0x+6y7OF51OlaffbFE77L1VXWG8Yfq4C0vh0DDIcIXI2hnFlV0sxWdNCkCXUgQpl7SttpZfZ16i
7yofXfpxiLwFRu4snR2FFZIP6m1u/6Gamszed/HUHrETzEViSlrTieGxlxsasyaM4FvGxhrGxRij
f0bEdxg9n54aAdzDio2UaL+Zlnp32x+QetZOOZw6MXrosdxqeFxAMUbKIqKGIJLOoPqJePckF7XV
ndf7xDSd9wpQ6xDEu8mRhCVwM+N2iLKpe6pNnr9Hbi6GtERi/mnOAK52Q+utT2MfhBoASqK8mA1k
1WnNB8F6Ljv1Tsl39tyxamSkICxuc0SPPBa7BWz6u+lx3FDY2xUPtRUTHqDa3nowtSgISlh8iQCp
D7TNxzvp13maeMrRLM8X4PLUuqqGoodKgDp/l407rNfsRqjGYwKgHpyiVM8YtiDrpqCQxyyHfYOQ
ld6Lu+YrcruIMXyPLL+405rNGw62Et+rzAJTt0b+DBiQZJCkDaf5WmHjecp10Tx2YzgOiR/27gUl
6+TUiMnvGQt8Z7gOzbiepsb3kTDjQLjJKy2Q7/emwLxQjZ299005lUgHA/suslqJKmAoURiSJNWO
l67xlzIJR6t/b2dr/tZ4qMXgcID570VrkAdvDqrAfTxwen0l46xnvulD+YpjhEZmOVF6zwFndZQo
eRVV56rylwMV4C3If26Fz8MyVYRJu3U4JsXUdNXeYKN+dgJrlYQ/j9WnBXG3k3ZbEb11NBzfR7N2
2PGFUWpvC99rDtXItook0ViflZA+ekBSF57CYUIWYc8Ro7cFgf2dybA2+7Jqae1Taugvh2gi8sJ4
i7yuVbNEh1awLqYtlNyZfpV2dBiCMqOirfdMlLL48x3hsYiePdeKYwqY2FIOwpmq2/O9Gh8yMbkn
uRAGgbh5Ke7JifNYSXMtH1h8qi71vdrcm8GoF3TjTZbaYOfqxIvSZLLavmTByTx3TcncxR8xefGa
7w3QWbbz6Sj7UtkzQCBTJF43wy3sp20WAZuF8yyhIe1WnK3Zpn8INqdQySQbmnSWjIT31C8w4ydO
q63L1ieWLuU23t5CqaJnPNbDtw2q+0aHLnWwAMnlZ3hYP08cMq1IA9YO7z0g1UrtOkJEPvSg98gx
Xb+lqIf9MaQRr10/zGMpiuNMsCXVeyuOuF1hV0WWWt2Ui8SNa1kdgAExOwAg1B/51qYOb0gj39lB
qMMirXlSaedxlIL1+s1zY+oObj/iUVMtGzDYwFKaHdu+tB8Vwd3LPqq8rk7bwh8v6IRwm10A9P0I
WDyjQJAFCS5rN6lPNPHhTVo7ynsh8ie2/LzpI0CNZrsjCybGCuGpueN0mrd3rdR8CSSHBGdce8yM
zrIiH123anhAqOkya5d++GKYNF+dYFBeKoaYwshsjvCtRFvsfxr16jxaCOY5FfqcyzWcqD+YnXrM
EuxAniH3pFHBIbMCjemCQJo8tWvP/mKzUKPY9WcagaK6Cu7rFRQl2Ubj99crZYfkiNT+em+VvJ20
w/s57hqS8z6OhBM+EBkdWQeeWTbGEy93GH2RsF6KaXR5qnXTRqxDTn9m3JUSjrrqRxvauqHJrVFs
Imw8DhO9ILn5ZYsmkqhbONJb0gC3s4Q24qqpTDuvu5AN5PukaKxOztAqioJtHGQirH584/8h9Z5g
b/dV+Vl+D9Oae3tUCS73V7Y5l9VSZiaN2iyUIIsi/xDT9SS55Psu2oOxEbDvbnV/JeUagLzjQA7T
bNXcb+x85ddNLMWtWVyXjrWG2gqeD3yLREnXwwPOrma9rEpnOmLFwKNHGYABSYzWgMctXAfC3MKl
fylTsnxxPLnkO8sR5loDKzCghduQp/AwHNiriMNPogFIZdbovWdAIWc7eqG7iYRKViA+uAMo8m7t
M5898uyiWpAfrClWkwamxl9r6oHrNqxYgYFCdzKbxVOQs4on5I4wCS5FFt8XsZdPe8bG3L+GaVLL
XoSBO9LyaUVrMgeMvoncJvfraC21wwQhoy99qdTnYRkdc0ngRE9ePbUIFfRObz1qp0F4iCwpUEkx
rGzATlmAcLhmGh+yzOrU5WYqK7yo/DGYrrstOt9KK20nLQ+D4tpZfdgmWoQFuStRt1pJv07O48xC
9UhkSfl5DitaSSD14SIgWosDJYAaL0rbcLVWQE9rqkbsb0D+jljsg43JxLrlQZqZK5jo3BzaPhLZ
qyZnBZjFX1UQPzijlkYn/YDV/4q7dKw/TtPczfui0DbCThFU7vbR7qrF+rpA4pc3NCga87TYktFz
4Nqq35epDLK98KrGex2banBf/7C5/Bu5JyvHT2J/ZHk4R/AMsK0QQPlr+IUsXCtoi04RluU4N2y3
uFfRgr39+av8asrHq81e7xAgwqJ0liT+YpCNuxZpyWCIwvQpN2Rw0MsHB/BgwUp2buHQ+LqvA4p5
QUA9Zj27mw2R5nn39OON/C0B9P/OnfWc3fifGe+06Ycv/+cxf/uJ9D7/zD+WVityf+PLZznFfAKu
iSXl963VisLfUI+SIOLRJ/pjM/2d83Z+4wdCstwAvUnFFWy6/1xaxW/+Oaw8hj2P+U+Ic/kbO+sv
ElJBfR/XpyCb+xzqKrCK/Mx4W9U2og+Jy8PcYBymzpQ28LnR3aU1VEuTIvoA9860e9uRvLTnaZbt
dMNsSDR787Xs+vYvbhqyRX66bXhH6G1h+6lA+LHr28jT/xjUEQCt9pmhaRmQZkSrinJMLFNzUa/K
uaK24h1HxpIuZGuqlMx2RERL018x3Yf7cZL29cZycy+kgXrZPAZlujqOMHzVYWNTW8daH8ZsGDRa
vSq+GUK1HPoAPq/b7EcjhjeMaWrf6Gm8ZjOLbmSHjK+BZLuMBU6X3gO5BV3Lu/t+XKxHJGD1rVuF
4ioe2yGRTnumk+LA/e4tfnCsylFeaQE+dm6vTZtRXzXz0B9ngniwCFfjcfb8t2pg35saZqhg9U6W
yNb3aSANeOkthsveR1sKWeRrTTOR8j/qITCH3KuWLyXJ9YcFGhmFb2ps7y20yldaoG7nrH2epyE8
ALl7qVvnN2WT6ZeoaLuU5IjsQREpmoQLH3DcO+K6sxUN4o4BSu27/mYjFx5REUHglE/3z/Vcs3PH
dX/Rlyjeeo3bBxYM/y/gI6yEC2/slN4dqKD/Fg1TvhftEozJWrxVJoI4WCPLvgOOmB9mp8CZ2Xgy
29CSrd+IyFJMCnaGlG0qKcfNRT+mQISd/+XcEqMvkfNeoykiUJjUv7Sct+sgaE79ZNns7R9bYb8E
IV9fq6Aqq6wHZwmqrxRpX3o9hfdu8Lkx2bAvNYXxcTHYJzWwik1tA4du98FpHaMaEbJ+40FZwIih
poyb+QLHONjwJIab2veG43iOiZxQYyCdmFmO4+zZzRF8lKyou2LTjN4bC0vjfS1ieQBTsC8yV1S7
nA02mbFCPUECBZhKzXWms/Zktet7USlA3XnyIeOt7ojb007BUL85RXtq1vql7DcncQs5nFoA8AS1
1XCSpfigFp7wvjan0LKRH4ZRhbk6vPM2nnCQEJEhhYimynJpH+XYufDV8O1e09n3hMivaAkjVjaF
oexeSbWe1m2MnwmH5Ss1Fu6zFvkJHlOZX8rcdu6aoFzuc49oqjSiWeIK2J0ZE1r+uh7m7nwld7MP
Nl0KkY5ua+kdT2koewbq7KpZl2iXE5WEqq1VWODH9Utu2+UDVMPREudrcCt9K7zpVYNDdg7LQF4F
YAfZXTMFc5GiibPgZ+juRv4A7R4vZyW4F2EcM4vzYDdi2U5d063NIRQLb8ef2zMCFpV3szyQL1u+
UOt1AVf6hCiFB/+k8nSQVCusg5awqHOfbmKz+U8zxI/+LB7XYkPIvtH/CIAPD2uZrk3REn/RAIxf
8m4r7xES6iaRVWhfTMzf1P+Vq/iMbsb6Zmfh+BBHo/1kTaq+QXqNMA+Punm3mjM54SKjsCg6TTTt
7cT1tNnN4LB6EBfrnsK5l/sispsLqnjIJ9ADAyTc/5gK7MGnKC7AgSpurHmx++c1D+JjFE8nSNv5
RGN4+L0cOLR3toPysqkn8yGrib9Ju6kKruauzQv4XGe+jYspO04oqkpkNe20y0W9JjWNl8fFUOAu
Vi60zgXMQwG7lI81VxhnGpcr05oYPmZlb+lkmzICC0ZhFRe2CGX5cYvnIHoqPKeKjotDj8aGjEJ0
7bctMgso+1o48hY3dHGI2X146aEI9giybM351Iqbtrbjc77UEHzEdu88ybC+dlfp35W5ZIcXc4dd
RxURLKXvvKzIfCFi/TlFmDu+sXCOqU+GyEUBGAlxgMgJMGM6Nm1MbBXMOYmLi2A8HHtsEXA7Fx58
ypFemzOx3i8Neh65XI7SwyY2N6PzpGUD6Wimnl3SCpUACeyW5V4J9Zn9H+9kt0Yb50Qtr00Z6uco
mqj0HsHGvLRm2HpbQ/Ehx7wdJtscLfe16JZ7LpnlPhyy+LpuWrgfUzNg7/u+dZ6A+pwn9DDLfRxp
cTHLvkvNxIFhE19ET3w5fsiibj4JO64+qLVC3x1Y99zv8wWLUXkz+iPT3ybt7kaBEe7z3nL2ijMX
d6bWpxxkhC+xVl/YUfLj0k1c4NNWPQbBNO084/l1UugQsrLwLlq6bs+l9VP71EFmva6uA/xWwVkN
H3LLUDXgkLGhGox8yWiAPDj6os7GJe63N2HmB59aziEUFfQv3kx8xBDNWhVJHYr+yQyVIlYdjvaR
fzLHucsqnOllfD03bflAuzointp2xzSeu+ChDvCW4P0EEYLMrqO9Mu12VwcmpMLc944AP57eB6Wn
H61a7UkHLZ9FUwl1EmvDMTAtwxOp+GRvT4C8BSfzCnbIrY9NMyZtgvtlmpspteZxfAIELu8VXd4P
9cTaFW+efawCvV1XTmt97FmbUgBF8FqfXASkQpes//Ne+aVhPQEeX1ELvALUzERuFPGJnihiXxCG
PPWQmq/K2MFNVtnt/Rrp6baAxT0Eyh+PHMsxnyn3nSJu5wDuyBmMWY62eCJtqahzxptaYidfh7x4
6ZC5PI4ZkxhejW6vtk5ebWU0fLDdUhc4bWySJcBtvIusGb11PxbjnMZZ2BtITL99jfslukaD/2Sj
gf+S+wijzIIEn5sh+gJXy6POKprsHnUGHnfgMXNY7FyfVoREz4GDIov/1A0ePERlM26BtfpUbFSv
wEhU4lJklrWbpCfTbQIpSEDyo24X9Bt3UzRl3aXA6Y9ssvf692FRalcOwd5gsDj4ViHvu82PDjMy
mtRxiCmIbd3e0HjnvmdlbNnos7gH3U1zsWAmLgE+SFlZh2w7FTyurgoJKBsBNp/Y9nTqGWLC1mzS
lwv06uuPA0KRznONl0kisJ8jpDGxvG0dU3lMcDZ3miRc6GJ1rMxPubKavUTIEoA0+pint9kb/Ru7
0e5TN1TRjno990mPvU+CBJ/sEu/iAjnbB1bT4T2fJo6CIJg5ZqIBEQXdafkz1o7gjP9moX+arIB7
zVNn2XrUccEvgyTBpJJMdUHtLvc/HsvG7TW6jt7E3+tMxdcxJNB73dsxBK+nfOepBDRD+jA3Nq6Y
rnOaHSGhk0xiM4Bybj3pj4dKqfW+Y10m692ZX2JXAGZNSt5nVVABlAR5fC28oX31mq2/kUB0Q4oa
abn/8S+ZNLgggaH4OxYZanWteW5fsxiIaNeMgrhjGpX5BRp/5XxDGVHhLMPbnYmq/E7mi3+Bw5If
84PKv4gqtaj9vDjLPWqx9jVCXfXSz/AYSRwWG/7eIeCPgql9XbfJvp+Y/BH0GV48h19OcVVBnvcF
zyHohmq+6ijHoJLK5mCifo9/G/mjusdXj5jg/PGreEJwI8w/Fl7oVfWt+Tf7vcPe9ocFXzB5snef
owSpxjg7W39J9dpUHCCZiRAaLpzdWR95VB8SJpQ57Xxf06hznM6fK91tmkeQLT/V0IYPNTPEP97J
31q9/5c5Nt2z1fI/L92PY9//ShPzA//cuBH6/Wbb6JwJxoLeJTD2943biX87B76zYaLujn4wvr/L
zCPMy9TuhTa7OuFpPzzKv/PEzm9njMW2z37LM4v8t2TmP8ps/m+aFjkiKNwhGqCLITRBhs7X1R+i
KJHaZfZaxMgsW9tXh7G28wAMDD3yy+IPrU6mrWjL4cAmvHX3NvBV8CijqChOXNMx97GztB5SXQ+N
fbWbPbRvp6LqBiKe1oEK51Z29kNJXv/HTOURfCPyQSY8JN1i32SYFR/8TEh5sJrKYghx6jrqyO0i
z2HpD325Gh7IdhHwbDGoJh8B2W0IKdey7yMME2/ow6z1vrXi4tJFZ7ulU49vB3ldHvjHWBn2GKSP
4sUBmu3ZYBCB7ezZF37CTqJvxCwxeJZ5jl5k9lHXIleuCxsRVpj1hyIX5aOlfLfnLUytPtju5AQX
yAHxQx2Cnqk31RYnjJMMccftnvzhMvo3N/X5nv31uxF41CMXKCGOfo24NFY9sdn5iOmthkEgWZk7
UXljNrwCJka89Ocv98sZcr4WiBvhWnN+/EWjwy/XAqlxXHIDm2VBfZ+fuBPg/Dlrxp+/2m6F4BGI
2bBK1Whq3uApnKepnfuXde65BM789fwXn8AZX/npE4DdoTnSxqXMPwDE/PyOeoUrUOEFZe0q8DLv
fKshAg/Q3k1F4c3bEW1i1u8jHffBzoXUaPZ1FZLf9uefzI9ehD++j8j/0RUPNkpzFzfsL7hmENQj
ugm5ZmgwMRHvmhx+9K6sy5xRJRtm+8DChWGUMli7vFpU4H2zHW12zmK5rNpl625f4O77+COXPGUq
R70wTlOHG43t9u4Mngwf/cGbsw+z3FaJH3HpW5Ha7jCLv8oS/BnTQjrBHc/DmmPFBvGnM+7nz9Qu
ouxMJrcZkWlR83kLvZCQkMzTf69t5/xCBBucA7lILXD98Mfl9oejRdSe5OqQFR9auAxBakpnDW+L
piLvArYf2cgsCCtJ//y7+vWm4VW5Zc5gJfUuaN0BK/94oFXRbFrmdEl4Fj7hJIPbO3gQgbsOn8jp
z1/rZ40Nv6E4q3wEt4uLH5+w/p9fS+Eh0sy58GIy0IiyHa905Qn34BRdrmYQ7hX202WJ/+JyPOOg
P12Ngc0tQYAnL0+QxTk66I+/4iCniCIuBUniqw2Pj9OX95UsDJKUWPYfnbXD6FsFLSDxv55q/43j
KOJlA9J9yLN2iQ+NfrkZN8qm1gbLEi+LQ9ekjpiXmzGKWvJmHNC2P3+18y318y/ph8LxaQfgZXne
/fJLhkPJSriRw5ZsVkn9FLLIoxw9j4VHx/c9iDTB3d52mfEB/8UlBJfz/7w4IBMSVADvc0LTr1+s
lCX2KONx/fREO1IAV8Z+Xz+SL7CVXzQBuX2cBIr3fSQrB0YJCXkJn+ZMlj4r9Fs0RTLx+yFgE2nK
LljvQ6L465t18voAsnTU+N0XK0ChrUuX2qUkHrdmw1jN+n+UfMHVQ4MjcDgQhLb+CEiYzfrYDjYW
BaovrOBhk1O+ffdy04r5BHpYrk4yzaG9PZt8sqZvyjabep59VKMxhHZUlDeEGbj+bV4Drj7UCDGX
VLmERBdw5B4VG6Udrqubzs4cgUnNullvwcL8ar9EqJ7Wg9pyF8n46NS5+6mwmiGYCJVDEwHVXIQx
mp9Ne9im8Cqw6rTs3l1CsMKyvVDSk+udmkQtgExaRdQUXvXMii5arecCZ7ztZbfdFNUFQdi4vk78
Pyj0gWJeqCBOS165+KrrbJDXrkK1jejaiTk6ejuwzrlEYYEn5IIrF6fvrl1QtO4GlmoCdGdWwBKf
DaE8Yq+JTFu8+8pBN+Z/r72gnrsTWgRt5bvGq+PV3SN8M1mYjp5cfRep0LTWFyqvrOhbbFXx+AwW
VdI6GwisD8lCuUP7FfdOi8wO/7EhbWHpgXipkbf6b0w2IXEAZCUU3+JY6/rS8iQzCeR1YdxrONE2
ICcJEVKzCx17mfdguEVZ4nhDMZu6BRERn3x3c4iQCJxmvnRHFqQTNr7KRnrQDtNFVk+WdRvYq+Lp
Q75S1gO05QhNmF3a71XRRvGj6qw5Q7GCQKR8of38vzg7rx23kbVdXxEBsorxVBKpljo6je05Ieyx
zZwzr34/7H3wW1RDRK+TWYNZQJeqWOELbwjQVwADhAgh9dRJfSQqjMTHKUcm+R6QbVN4shOTzcY1
I+OM4CPh0SHKjWD8MpX1eBc41Hi8kvyK36UlqUX/NIsH4xyCmvgcqZnmoA825Di9pziImfNP4IQA
S3YlnwzJydRG9Os4aA3llYemgt9sHss80tLy4AxoWFPsDgzNTRULmlNXUc49j02WpKcB7ULgX6nV
Rp0dnMEbGVaFVCPqdp/BYWbdP3OYz1MHVTiG3DLKRgnZtbaG5EMiJPjcXQOueraQ4xxk9VW0na6e
iz7o4Tb0iOTiSDDjQAsyAD0Pah67bmhNE88fJcPtRlJzP8mxL5V9CwRocVtWElW80PhhUXfYiM36
TxRItejEdw2xp/Y1VBqzoE7EGWMgYlF1gN7+7yhi0DkGYl3dUymKMn+YJ+B9jyaE8WivRVIBCZ+I
AZr84Kv9+IDsmhYe7cHSgkfNQBftHyuNqMI99nEGpNwdhrBoaV0P4JNOZaS2vv0zrQO/+eJDhojE
bq7jlCZCCD0y73fg12kaNGBkojtTb8qhOwMFNM1Tn1iJDDx7xEhRPNdwf9AdUrPWKj4Utk0L6JA2
kkuC0p6mp9+nAcjm107B0BT3GEVT/8msTu3uLTUrxpNS41P8qMCQ/ohtjq7/N7WGlW69hVfRDGEG
XkhgdkyTAq2+ynu1gDqAPcT+n3AK5DnuNHEyrGjL++fqxbX42zQmQTSqFvI7q1EgjjczQqf1n1BN
qP22TVam7ggG4zwMlhK4laTr7+GRCXfm9jO4joBpPCI6Rd6IxeQSnq96oqY/AcywWv9PxRfo96mO
uvSxFmAiQSOFQ39KoqQFZ0iNm7TFx/eB3pE6fbv9K64CHUbX8HblVVSJOtby2qNhVr4tUQ3fwa0i
TqcEEtT0AvIUCbnHirQhQLOvkoiw3h74MgpAnQg4NBk01Q0CLI0E5TLUEWiUCGB8+p3sIzPeLarK
7RHckPYx5+SEx6IxOLNi7s2lXRfJjQDvMg4gNQfGAEncwhBCtfkFy8/7K4RVRGB2uhFB4scp9i6V
ojoHYoDZn/N+bnzpN8Yi34ccuKT3BsHl5VipaGcJ98nyCL2cBwwjkbAwjOSlNOPRvb2ql59zmdai
FIXMmYaQlEOYdTmUnxtoQdtIN1cTReEiT+imZkV1GK2K7uWIcsN7x0NsHpoc5pPUMjAOuRwvVpl0
10+Ol/hDiFBC0dwVlgqeSRLUzLPcsqle7xr8SZYUVlUBJpA+UiK5/Gw+fQTQdo5XJoWNfJk50pnG
tFZv/ebB7mwNZrlvHyh5Fu/LoZelFUAlpECHCzgDV9Pl0F1BHJ6KmYJGFzYhEKdIgI4cU/+eSnj1
lUridEpBU0ClR0p+H8TZkHlxFWMfa6Kqs+Emf72n+DXLvcHNhWXu2vA07egnTEaleJTLgQvbSAjc
w9qvIhqx7Zbt3+Ul+Tp1XlncpilacVGa8nLqFOuFYeRBcGzi2j7FdeLsQz2vd6KkxyntnNJ1ESty
Y4pvjIq8KmkJXkmqaS5Yl7+PaGA3BL9SV7zUSNsPhRDDyTSn7iBGVXxCejnZa0pvbMrnLd/x/9IT
Jgu4CbkHSHwSErB0VsPauUUsIpzoWFhzQmMm7gcCe+h6dJa1zPQcFEZ89DBnUHgu+qUIcALcsKAh
qjVugu+9OyiNQPjgN+mkoVgurBYBsEkA3DE5drG2CIl2aZ3+03cVQlhTFbXvXXJeJFJAiCVgfqgI
rd6kuA61VnRNdbTtuq+9KMmARFLK3+uYPh9sK2t+UcS30/feIsyLBJTnh7NFUXQ1rN5XxYh+Kn3+
ZFQ/xVIMH1WEKIp913UKLVbN3Brx8vHlI2P+STuRQsniliHN1T2iJpoiO2LAYzBorgAI+ZwraN3n
oi2/sqm/IdCRf4SDPD4ExHQfbl+aV5cYIT9mVdzSy0c11znoWOpqWmG3e5wKks4k1SgXAfz9nOqi
x0Gg0TwY5Ih1x8m48X1XsKdl3kIYxFOU3Ch3YbZ+uZ38IFeCsB8xs+mC+RjZ9M/RbHX+q4F607LU
M6h3LbgKrYR10mNWYiameUyQVD5AdVTAVtDH7XxRNhtb4Oo+Yxuh1cKnlEspbu3cW5QIcMdtPR2V
akReyOjKI7bNP/qs33oir1afkXRqHDriiXARXulVf7386KNkXdHM0zGN0ONFD049z2HTnpLYUL63
Stg8jBPTQ4NEyTde57cmCXdrKc0zuFgbXKBIkNf6jCcU7wtvltG3yU6mwQ+Htf11e49pb0yT2SF1
Q6FFpTq5ujh0pRmjWBu0I1qpjdshqrFT27pA6dBOTkhgNMBEAIQJu0LTEMn6Y9vEJqCFWv1UzpPp
zWn1Vc9AlQdoaO3hDWePWZKEv3MFe87bv/XypxI98JjTiTGRtKIYy21/uSnbLKsYCIFSIwLWeE6V
UZ//VZRU4QIAEf2MwErzMetVszD2zjSoG19lPTxXK+6vDvBxnlP1ygY2ATfRpygyAk60+lOulPkH
o+qBvYUofKD9u2/CwTnnStR6t+d9+cAtkkIMzJx1wl+CmTV018iaMcEhQvUsHeXhVFk01UKrVsGz
SwtPoko3+38i2kVfbo97GSQu4y4BIg6vjoNILVXOy/XWRFJgpjGpHhwGcaToLpC/gFSdAjNcIFXp
6X8YDycmDjbBIqf8crxykoAnfUrphm8199ZsD49KTBcH8szPECLfxvX61vTYT1iXabS+MFS9HE6R
ZY3gRqV6pl44zyBiiELbECmjjoycspuJhMX7J8hIFDW51ZnmakGLVjo4bADwGujfH1SnEseJsqEr
fRyFMzQiN8y6Lu+R//8BMSyARgHum4B0FY+lutI3YylYUDRNEbGc+o8D/+WAz5T9PwwFDBhHCd4q
SQn+cjEXhflOF/7socCwsI9QWYBqOtou0pq+8q5H4P/Pi9vRsunEUJNeV4bBqAWTbkeaFw+j8dAY
of1gAoyDt8YMb3+y6yXkAVyOHnEtD+G675MNpjkP8AKBJzmW6yCMsFOB835JGpTjbg91fcxNgwyb
S19TybUX0vDfcSwA46yMofF6idmUrqHjwLFAzPbhQPaiGmHhcr8kG3fLW/OjfrJ8OT4RadjloJ2J
xyhGSaqH2h+om9bXi8+jPsj0RFyUNe7tKV5foSZ+Z6+a3Iv6trWEW3+9qcLpkj4EpuJFltJVz1ph
Qd8FgGMDdQEwCbEIBw5/RMSptafPCImMMtqY8BurzHW6MCBYaUo5q4jOSIQCjqPTPNxgGtpzkE5z
iPtoTaD/V8aW+aqq8P5Pu6T0XDYg22llrnJCa05xb8UT0atMaLpLrQf9V4qtU2RplI4mA6XIacuX
8Y1Pay+EDxJu/iKR3OVis7gIUaGR5UWx+a2HeOxpU476SmY3G66Zb63pEiixfemXkBFcjqRgc9Sh
sy89FcUZAJRpdyJvIkZMkxknIKfZSQW86+299Nb0YB7g54yN3DLJy0Ej8AOxMTeS1wnuV2sWGaXi
Oblr0srY2LbLSv1fqrfcN7jGqjQUcMqgCuSs9kwkqeYq5qQhR50JjGMV+TRY6Lb6SJF+hAecbIz3
xtTYoZL6gfXKPlhNLTOLXhlixoNlh5DHDF4LavqvpBrbu9uLuPyl9cxIZOkBE1GhArP8kr8OJL2j
IUm6afZKZGG+qV2e4WSc5vHGy349jKWSwtA/wL4VBcbVy45FUjbWeaB5jRrqMM0Kaol7UQj59fZ0
rjcitBE24Otthv7iasuHA4bYITK3HsoEOUVzI/mK0EH+EEUYNpWt/qUa82TaeNWvLzWqdsB4dMpb
nHB9NajtYDHUxLrmqanNRuT282Zqab/UEKeRHpKoS/W0x4yz2qpyXe/LBR9kIE9Jp9uy1tfKbCtt
WiB74GH4pnh5Jf/YdCUelF58n/3KPNxe3LdGo/hNV9Q0llLoalfmJCsa0mmaN0IDJs1DiMZtZ6i1
Mk2tcxVNVvPOEZcSJVoZqFBQaKAZu4pfwKsCew7mlp6cg6qko/3uhHUeTfwK6H1v+amvTx2jIYWv
c+ao4SHcsaqJ5lrWO2hrtm6n9OqpIhA9oiHrp6i6YZWysWnWi/k6GOE16HoopWRelwfPID/G1JvB
SsTXj6KEw5tkXXWGQjzu1bIwNw76ZSFjaV4wOR4DC0YT4cy6AGtHKj3lXm/pWbTGKQ/K6UOHtIVx
QAIovmc8cJZAd0+iMY1v/Fv1zittGV8jMGT/IHBCVeVyvk1CvDbESrtobo6Acc3Yw0+x2iUI727s
mqvvCO6Dr7cATgCBEJFeDjU6PYrpgyxhD5nT9z5Oy/ClRHEyPptRmbzcPhRvDQbXild2gVxCW7sc
TAKTk1qkE5uVeYxWd5K7TkFbFkp1+f55UeNc6h8GcD3+53KoETNAvTJ15Ie1sMLfzgl6FVu5oqHz
iLvev++eGNEBh48EaRlt9cGSzvRBn3H2Avr4HqmZ/U+CueShDXP90+2h1rc2lRyKCyB2EFpDXGM9
sdhqOnROLZSw/bY9m415Ip/RXbSsyMVgie7Lci429qN2dQApIVH44HFfqI209i5XM4IxXytp0bhW
6eQvisE22UH0au/gRwRnP9G0e0t0vgfsTvX31AeBrhuO4jUGmoa0EtRPatghmd+O+ac01+mfpAU0
snevjEnzApQWJESQeauPMDpJi84+cAL84HIvH2eE3itI4m5AtfDOzOrIq9FwT987LH+Oz0CRg7IX
LYxl7f6KCtoY/07AKnAJepgmPQ31nV4bEh57NMPnqql7aO3p9lSvDtIy5oJ05LssgO/V6+IHozKG
STG4mEUkfyLZOV7jOOapKNXmvVt7GYpWgcPGg9+5Th9l3BWhMUWDO+iGskuzVO7jPq3gdFrJRmS8
/Oq/4yvI1oSOVJCNxS+bK+JyJaN5ruYK2Lfb6Ir+FFuwt1QUW997gJZRDKTdQGzj9LKuK4QSMwrR
WQh7yqo/o99ceUgtO4fJQaogTFQfTdJqK3O8OrXLoEvXRcdyme22fNC/Nok02k5WJYx/mGny4Bhz
tasADn0Iywj8fzKYXtp1+XvvwOVWX5B9EgktUqpVIhX5CXq8cTdCIwmDg94W6ZlbaXI1kVXe7Q35
xvwoMdKNNXi7wNmtXmhRTi0UFMrKg5jkL9TCx8UlJvf3Yxm16OKp49EnRf55e9Q3jsErJNMkDiE2
WBs8CjRZa+wtBzcy+j+yK7SHDhwNhT592ih/vT0SCE1IgTbR1er76RkCXJohOXCRGuC6onC1OPAF
MnqTG/fJOkLmFDCp/xtqdZ9YuIv42OMMro1l7kNsYSsK6dWHEJEgUBRPfvgCQTFGaaUYNuKe63t+
GdsQWBwBb6Y9thq7RjUaeQp4UZjawj4lUj45QRC+oEQ0AnDOUFpGybQxPhamiQuiaU/Oi9r747MK
9/ieKk18mhy/PGCLgOkgHjZwVmn6KhtL9MZFQaea58/mn/TjV0GLTyLr6FQ8Xa1t/2i45H7uhWVv
3BPLXFe3EWVkMjGyPckVuApWZjNNKCHxyZveSs4lWZRn1758gAklXWRitI2yx/I8XY2HAB1VD3IG
sQY0AO8quV17xqt04cH+BNrQ6ZHHZaIdMOdoPO6PYN8MkA/SctxyS33rBEuuX/J2AmBDri7fTp8h
vEeA6ir0nh+1SuuxbTLt8dEqEA7Z2UXaPbdGa+iPt8/wm8uMERZ4naV1t74ZkbUdxl5ly6WAgg5k
1/Z901rigMlPjTKzvdWYeGOPmwBz2HW812BVrdXbiUYo+t+m1rvlouqHaroZ/6bqanyGmYFOfJ+i
IjeBB/6F7XN/KPEvqpC/1KvfxaSh/6WGJR5HvZ+2bq+OeHOD1S4OAXbnP24vzPWVw2Ygd6QMRhuH
kurlk9EUcH8Nve9d0ZOrlnNSaijFaIWGayS68Ruh+fVnWAIK+pgUpZC8kKsLjsMmzRK8nSsTuGhg
pebvcEW4ZRamd+8r2rsv1OVI0SWmfgthXV2NhzjVnPYID7k6hxzbLcKr8nsD8xKYC1+oeP9wSFIs
5TY68eDrVxdbq9PYhyPYuU0ZJceZWPerGgD59jFyjve3P9z17WSTSOGnjR0GPKE1igQw32RPKHO4
Ydg1v0WvI+SSWMPX26OsxWPwu6DluiB3VKAMVPZXB7bRh3pAYmhye56rQwM1+ZuGqk9FriPEn0o2
lvKoyUJDMlsE6m8U0ccPLC8N+ds/5GqfEtkgwLksLqV4sA6X+zQlGpAFcYG3eBIcMqB1d0XoqzBf
5dbZvdqkOpgGkErwe+BygW24HApQsCwM7iAvnuL+NNp59zHSa+tOanWMloMabeyaqyuZ+AmaIP9g
kaH5rAIo0qm0hf0uvNFXi2cRBeZHVSbyT6DDR9kVEMFG2Pein85B56gYSKAcvvHULat38SosoyMV
yZWFtQr51+WUdXy1ZZr0wgvysPqe0858UsnYv6lNW6A/NcbBAWUvE7qGqDZ22PWHpfjH9n3l3FHt
XOVTVjh0um9OwqO5srCbDBy9EaTpTkE26Y773l1E0YpXjzSVIgSyOZfzNEq1HLiUhVeUk3KfTEoz
HFCTsRajEcT5Nh6dq8eOVcXJxlGBJHHnrbtHpURHVZ9L4fUjXuURyOePfL8/2RREBwM63106aN1G
NP7GZmIkXGGWHiq7dzXDUTqKoQ+t9Cg8RQddTOM9vPPyUGiy/CTLofbUIEkfeyhsuxTJuN/vXWDm
S31iQYYCb9O1ywUO6YkHsZYCg8Hy/W5Sq/GIpmfpUfdpNvbs9TFdcDgcGRJT3q91myzXO6zYgG56
DhH6DivI+IdZW8pDMlY+JHqEXt49Ne51QlZKZrwlzmqjhhUWYiOYaQ/vZnxyajN39bBR0JSJlI2P
eH0m+HDUIUkCeCPgnF6uYlaUrZNXje5VUDLPKBEEJ3KD5q6fwsm7PaurVVxyYJATxOELkHhNUW7z
mpwDMp8XDQA0d4jlmjszt/MXRLI/YMPVv3dqjIexuQMEFClmnq/LqRFzRa2Fc4BHacH/ogIeOwCQ
z5uDjleav/HJrq41BmMT2qSlvA9U4y8HU6xMR1Uu1rxJ5NOntOqxA83oaEKdx+tFSdov5A60rAs0
Om8v69XR5xLlAcFLFMU1ZrwaOeuQxcMinO4KFgYPZe+o92ZhGUcuBPyP0Dc5tAbk0duDXj/WxoK2
J4Yi3tQAii2/6q/8H0Fmx5pz5qsldfCiCQV90EjWB800YOeHiuoWGapMvaYXXoc2zrnO7a2n5Grv
8hvIFehc8wuoVS4b7q/foOZoLkPa5wNnoeFWat+DBsAnJQ39rZ7cVQjEUDg1k04YrLG9yKb9PVTZ
KcKvoXZ4wneSx2Gcgvs5hux0e1Xf+JTEcpyNpToJ4mm1Y5XRyW0M0GkUF6HuoTOFHx9oS09BJOY+
QK/gHuj2Vkv8rVV8bbEAo7UlBaTLqZmdNUeWzZcc+dL7Ls3TM0iOCOQopJfb83vjBuDYoztH9IRU
8LrKh0UMbohUzImsYpz4FKnsNStuDlFZRQ9KILaaxG+tJwAY4rJF1Y63+HJq0gdbDpVS8+oiEc9o
oVA3zzXfBUDq7KVfoBVpJrF3e5Jvrid9OdIBzgb8zMtBM4HtRgVfwEO8F8npNsHCG8VdV4XntTHU
G+tJNo/WIg8+SNV15x1oL6aNdSg8I1UwCilTwowdOBbnO6RE/RAYVr1R0XxjRRmR4dBf5slwVm9+
ZsbzUPnEGUMQjIegjmdAwMI6QrWrkUgK/50Ih+7evaCkBZSiaQXyUK2bV6FV4S3NV+YeT4O92SPb
hAswZsJx1hxvD/XGLc68qHxRiiG0WKP3S3XUReL4qidhPHqJLIsDMriImJQpKR2ixV5jz6Xr+8NW
e+eNCwbix/KCgDcgPF921V93mV5jdBp1meqh2tccAmuuMLex5/9hw5ARUw/RiS/Ah1yO4mAhhwIK
eKa4DAD9VCMuel2fPeOVC3ldabfqb2+cBbLGpfhDZMGkVrNCQq0NOoSOvGDZMyZOAjtf97M7YAC/
bn+5N0eijQRigjeJWOZyZuhDCnNA+sErNb2vfwxT1pkfxmYK54OTSGUj3L4+eORsvDy8PUtjc41V
nOdayMThji5J8DxFdxI3Ips6IgmRntWUvtl7Z7doMlC8MxfGN1X3y9m1NL3RPMh15CJV405PacOH
Yq7+NbFW/3h7qOsTvqQtEK+s14bMumJa0vSrCiWhNhj4PgqEPD1J8HM09Tk7GFMfZC4lVfCEWKkk
2un22CsFiqVMx/sKHBN4P0U7GhqX8yTDhtMZdToYUN3Kn0odA8P/zMFKU2T7I6uujggjxIFntPBL
n0w8eJNsP3Yi6z+XNoRmpOcsY6uQ+MbHJmWkB7dALVQSgcsfhe5OqY1+b3hBsviNpXhDnPMQRWio
spggkIdsRHTXt9DrBUsPjpgOXM7q1OB+O1DUyh3aOEXidVMfffPtPj9RuVLduFIafCV8HN/8vti4
3q+nCryJOJYWHCwm8vPLqYLy4oYHyemh5dZ9qgTk9H2MEzzCLBYC3FWKgcbGlfsa1FwUBLgaDFSg
AHNx6RprCHpoYUCVd4gti7BU0eEO8EPoK4B5cdaVP+ZejvdZDm8UaUATr2yAwBWSmcdiHofPulWN
LgrfYuMQvLUOC9dzSflI3de6Iz2MbBmZBYGYXoT3hmg6N5nq/D7EP+WpNOyNssz15UXiviSYJqK3
xPKruI+PaZeo2GFaij4bcvGYBmGYFJqF12tOsIWQ0ARf8XLFAdNwKavUDlEBWWcMmB6Q1wc8qOga
1QcdafSd2XQCO4s5Rx2tbw/GnMDqzlLUS0P1G6ISFop7i7w3kvob3//64eMXkLVwddPhJja83HJZ
Akix02pBMyBrj0igTckeglRYbByq60/KOGwxngZa6cQkl+Oojej7NKT4E+VT+DlTrejexBrgPgNt
tzNS++ftq+yNadE9p8hNQA+efVF9+vs9bxITk0gd+GUyssZIHRhPdlioG0XuNzYOs+FZWDLqhSB8
OUppt0E5U7DzijTWP7djiDqbkwzDfZdXndjdntKyQqttQ7WHPAjoLlCeNYhnqlAWVTWf8lkThj9C
xTF+QNUJMOnpsdhwS6MdFSy+EXjY+HRvzJIuLNchlZ4lClwdjxYFcbqSYsmI5u7eCHVMCFHrr/bN
pKhfbk/yjW3y2vEl12GKnJHLFbU1ygTIM/ICTWF2Drm5DrFEOIBYOHRDKwk3kPNvjkccDfIBURCa
+JfjNbaJIQxFaA+rNv8Ol9v0bFHePtlVoh+wMdHd/2F+pO1EgQu52lmNR0Rbm3U76R6i2abrCGCm
ReLjn7bkYZNvthsvyvVlQ6OFw03wArcDmZzVFpUJxoh2ZVNgqmer9sq8tT4p0ViBF/DrxlXtxtJ2
QCN0XKnLplukZhvnOE/0KdVcA15Ybl45V/uJnwQEnAuXXUXxYBUrzkAlawNIsodqY0yTV0xuPoIg
SK0pObxzuRlqmfUCSgUftq5Bhch3RmBQdI+2YPkUlN14DOcxdDHaKd0eJvjGdrq6dpa2FsQdohST
+2d9tRuYTaKkJnWvFTVEvCajCbubJ1QMNy6Dq4EAJXEbsHw02AiBVlnuaCuNGQBVPkroGJ/4lKht
JiLc4Hxdj0I8QBt1OfYqBYPVpY1UhwCT3BhHrVBk5kZJvFhn+GM6NvbGhK42BQ7rdGGWQwEqiDf/
8iDOMtXbsWjtow8p5z+aIuadn09oOiV4bm6MdXXoGYv+H73+Ba7jrOUUUkurjQJXnmOU6PQ81Lo9
oOkjH/Dhvk9VxX+6vQmvV5HEkqiCxjp9F4qwl1NDOzVJzLq0j7o5jS6GwPO9X+nKRpr+2gb8+30g
01vg+K9kMVBr64/VmxZo0qItDngtaZiSaXWa1ycIup2JFmkpgn7Xd4Y1PHJaWFIBH8E/0moL5RlM
Pa5brZMIh5u9wftqqHNMDtOExv4uII+rPQ0E+b9VZ2S/wzKoPw3lbD8jHiXR1090NOurdPoCCrO7
9xNTfBrGrlWxQcvxeYWvjtn9EAfGf/HYlt0etqr6ONrq+CMcBLKFFTXbezSgM/1g4f6Jw04tnPlM
YYlbKdHLViAXPPlyZ1q1+iEYBGwDR8A8fFJxc+wf/NKSI0L9ifnLkQ30WBHq4We/TocfWH+gJ99b
VCwegkZHpYcroUI93WgDtPz7ofW6zFJ6zzSqaD6AfcrQD0dOo9phiYlrl4ntrfZi12Xza8AZJD92
FGZcHwUW9J6QHB9+IdoqLbyLOY1g2mQ0YPdTG0mm7+s0TFJ83OIxK89dPkCGj80Rg+I7zYjR0trh
oV3jlSycpMue8yYNQuyxsaH6LfWxi10CAcQYcWmW2anFWhobqTCrNAxTdKWuWDy9I6MnPMQYJZMD
Xjs71aZXqnhOE8bjqcjbcfydlZVRUQ2TTu9qdTdNX3vfkvhOW7ZTO8dG6eE63d7xS9B4sRWpOXDG
gEQY9JQpOV7ueFoNs1aGPcrTQVwc4xI/qgygAZZqgT57Hf0C7LvnCBpnXrh1a/sb468POHhgAjIO
BJcJVfl1Et3PTTHBlo1d3xyLc2vho9cjEGPaSuVh9NR+3pjuejxgeNxZPDILd5uu2Gq+hvAxuEcF
6xzIrPS9wRFZ7c1jLRDZzGFCHeYwi4aTLkphnBBftlsXhSlxP85q5xzxXhDG0dLjaPZ6v1J9tDZr
/HyzSkfrJ2hwF/i3aEIr3AGIGtXHolMT/xOAAeg+EsHM6mkaA/VMK1Bigg6zCSkqTsEHLLzN/msb
WFrhimoQ7cG0EjJ5Qyajtasbs0XGKhs0/xmnvqI5IDeZJ7vBCohM6Crk9fcG8IqFwAAKyEAO+vBz
KSCePydgoR80pcQTm0cQi8o+6nW3ruI4f3JQJ5DHoVVD7U7EmHBrOCgizKxWpDw77ovYeRksUX7E
JCz4zpfKzL2G0txjrDVR/2gZyuwOQ9VGnwZEp9R7fusY/UwM2in/BLESzA/tPDXy6MvKKhAGyCwA
enkCXRYWPODlUWua4SUaETI9TopT4J6YjPLRKbQp+iVnJz+SY/vdIaEp4uiuQZNK2cUIblFGMA3I
fztTi+t6OiRRnYlvVRtUY3k3RCFWDTYirBGal3GgAe5Bh6vdRYM5G2dBrojSde1UwYucYnX8hDSe
9qslzMKnBLzZIlpcYr6p2iLNXN9B226v16bdf7u9E0mlVkePxgVtoQWdibAshfdVvNeE0UARxi7O
SJtoVbOvOB2WB/mVA4/3OX63O4NjX3voRJifU/wc/zgB18JLmfs86kkBsHTX1Li171rKLd3dbOXR
T9XOw6cA12vNzXodSTipiVJ3Iw4EbiG1UGGZIqO3mDtHocif2eNYNuSZimhpOc1ay/dSi+KlV4Kh
/AAsV8k8DLH9wlXVwYj2eZXLWkVBC32wh762tGTXThijdHucQQH9FbAik0cli6PIzavM7lEkRf3N
/qpPjT5/NzEENb7he1n8tDHBQz8OwZvmZEdIzSOOp0rk1LgPcIN3JsT9cOb0nZKLyGzi6ak100I7
T13SuVk+C0wJwhTtbJZJymhvASNr/qXVZu2nFG/lXR+WTnuO59AoM+4zA1u/ya+q6IDLaDHvtDAO
fC+mNPaEQ6jToPeX5/5308x6c5fr6lSdos4qJi8OON2PfhqUYKTYjO3ej2R8RutfwVktyIxm+oBs
l9PtBI6ulmdEEA4Sg+rQh3oY8jvgxWOyB3rVIWOfIyd0rxByf1CMLLSTnV2P+FkA3MGFax/WVht/
wd1afJvrzO9Q/qw5fUiiKFVYHxYDMOTUZaRMBz8tE+NgFbah7Gk0hIW5bwSv3C4Hk4NWvi0n3D8P
RV/2w84Mi0h9VnM0qf7DfFZBeX2SRea2Yd1hGQFoIU4/ELIY/6DW3ySf8XqdD0quxfbZiO3gvzpN
tY9lF2Bzz/Kr06FCpvFby/kJ7iRQNTqZAHUr5eAbM/7eahxbu8EsYIqjfyW/4XOONWDoYwXP0ymr
Y9QgP4enMFyl5walkOlH6TSSz6SJMX3COi6NdnAdxs9BZ1vxXqgtbiTY3I67tk/zu6BA0gpX+TJg
H+O6YcA2Rs1L7FJUYNMvOa6S/+pK2crnqNVmPng8qKizYwVwZwzKJD7jWT9FDw3KR9Rxyr6IPvuy
yWJxHFIIWyenZvd3uzrCaLs6UI9JMnfGrW/6jGCj8Vvn/8RNQ58BSOL7qPHgIg6fYBGUBzxzd0Gl
hb7pTnrd6Ps4Luf4hzXTTvk6+L6uEJabSBXch7YS6+dwDm3Lwy9VPtSKhSfIVAKVfAydypL3s69k
Gmr3cdnTJUY7E4t7e3RcUXQi/UU/q3fu+VsGYaovu9JVrco6dubiIHgIonCUbo9FKQ4msIAcrCHw
rPi319Bgc5vGFP+pPtX5//qyjJpDmM1t8EHpZP2PrlXQGXJzlNNxGoSOoVQZRvddNybTYw3xZqQg
xOvipq2mnKgxKIR9PRapHb4SjtPhOo5wp6cuqPdxbw5Z+A3+UVo8xkPWfalyRKn/EH3JHCE0v8DB
RYkGbCJiVfsVqGG8xYJ/peD8HeNQKwBjSr3WIq/UrrDigzm1pa3k5pmWbazSSC2L4oBNEKqzVilj
+wkkIDqRuMzYZ0WQP027ehLWvNc6K/HFDm91x/qQ9Lgh7JImTfvPMa7DMbgsA9GmcegisefxS59M
/q18qlPKzRt5kFhnJgsffOkHgxAmb6XjfRmn6WRCyUi3+WxrTQD1TuJKdULdzakPqHsnhKsF0utp
Xthf9Nyo8FfNrNJ6sfVJEoGPdCgeMNqI1CWl0PRqVwCr8T+S3MSQcYJASIS+8kziFcYV+7VJ2vis
F6VmfMpxbvlqG63WYt+LLOXJLLtsC5T1KoR0+YkEbG9KyAvKfumBXU7PaUEY+oHsz4ODjJ+X5qr6
2JlksGVb58/xpCaO2+pdHO2cYPRDULnN93rKC3mY0Do9Y6L4Xaf/8hvwVFrtpmzqv+hd/8v2B7HF
ELx6tqlRgCATC8F5IR2tckSd9mNtNdNwZl9N5YAdZIPhZBCXdGZ3YxLFzd6OcPOy1AGDGsB1xnv1
P1AVRut7afPSmCQTX2LcvzugXUhn0DfVc0vv7QuNptatgAwjwhlz4Y9BRuR4O1i5ipoBIhOrgOiQ
hM9XBU18V0WvVI16Vtjm6VGb/Qk7EYtu84jBRKNp2DvUivLp9qivTNLLXQG6lMBJ0DyE8LZGQAYT
sBkcKYxzQsaVf7DrGSH9PbW++j8pwtB8Mup+xhAqAkbjKh2+kccyzAgI9FEx5hdnROlwZ+M+9seY
ptnYN/grLc5OBuqvx1nxm5/D0PTJsGuHQbUQWNDsB92xKnHI+q7rk43mxbosDA3IoDkG6nApQZP/
X363Lg1QaJWjfQ4a/H9KAqJn6uLOQ42Ry++uHhQc45J8q4RyPSpFUWq0ElLr0qhf3RyO7CpfdJRj
y9SKjWONGcFwVwxWb7/gbJziOe/I1n6wNTSLt2LcZUYXH5DyEMKJIEsIc6EQrnZqTj+ZqlCZ3TeJ
6jzYg41kbguXJfgQ0Tx9gXM+lLu4knqz05BxF89hgkSmpweTj4ZXjaTrHTdw9DTFcV9jGVPVRnoc
M5F+GwMBZ0DGJUB18pv8T8McJTKGfuls0ODWKTKlJ8Qo6CNCTXtFBV9+tqBpwk6ouXK2zM6bnCj4
MRjt9JuDYLzwFgbupIXdM/qaxu/JmP2Nwt4r++JyDdGcAiRDtsBhQL/vcnjRR2WONHRy38844xxC
Jxge0rbCYG0g9MgOY5Qg2zzKUK8+WZQvK15+o3lBE/z/UXYevXEj3Rr+RQUwhy3JDlK3km3JYUM4
Mscqskj++vu0V59aAwt34xlgBmiarHDOeZO7xGlfNf5XO3M7QpZ8Ctw0Jj4qbX4EzVTcrX4adPtq
o+WMu6Xz5RLlcMXEruaWGNfImQJLPeowd894FhIYu5DULhA/9Lj3R23eO78cVzh0osuK90qmTE8R
8IX96QkEKbRO02rpIFpl1YuvvaJVLm8cW3tBzLAqJO/INRVyUiNPpXH499nxhnbHV7v4NNgAIQDD
/OP1a2v1BpvBNcqTJm13i8jYVrem3PQ9E+3uwBygPIVg1eQnZr/6JTBv0aCo7/9+iOuVcyGm0cTj
iIoCATbR1TOEXV9kqTfNp3YEmbmpUw7SiD1uksExz0w1bbv0jMQxR23vhdsZxckpOoLM/9+PAVzs
YILGQRBAVnj9KpZt02ZQ5+pUkY1t77TnL3hcG0Reu1bemFEeFGpH6p64m5emjgi8795ZxH/HKv+7
iHkTkC4Nxi5AN3AQr97EGOYM4wqygUltyILDRdG/RXIOsL/c1ERqRZEuMwHNWT/+cAYVWFjWO919
RfzxuEW4PGOccAnsjvtZCbmfxmIek9EcvEpFyrBWdQxmwrv26FPluduI5P6e8o3D21l3waklcn0h
D67ub0k9H/GSD8ah9/a4FYtDimn+/8+Yjr8nzEc4Q/xFud7BTa5aew0yt2W4cp9E4P1cjEDMSZlX
n/NB9U7874/7Bja6/BbzA9B3vi+Es6vfKksV1KSydKdZi58LOiUnSuuG0Jh5WItDPzEVjYrR9rv9
2KrmWad5nmxFM31lIjffwFF7d+9dVwsc9Aa5Byz9v6r4a2OBlYGmHtdyPAmLoixW5DdGmDEPKjZc
RpgxWenbe9LJv7zS1ysMnICXgF7vcnhc1wocJ56xDGo64cEW0BW5hKgf586S81FXCiNIYsSbuThJ
Q2Ti44rGrH8YiGdIqrVW9ZctZ0D1JWTQ8VDkIUbVbViPJzo7y2c0OprTL3zO9bL3va1ODyVzexVt
XuYXSVtVpfd1JqCDO8tuC+3eo8io9BMeE1y69LXqi3C6QpT7AVucLp5njmoGN84S3OPSMmS7d1bE
dYXK+4f8BBvmYjJGHX+1InqdCqfN5u6ERaC6X3PXyCBlyL4+miCGAeZVlZkloyuHjRQf1f9EjLAE
e7Ms9RoHkkV6i9W2kRSofgu8nrz8pe6zbj0umynKpF+JHZ1dYkrfqTLfkJouJgMXTh+qJRAfjszX
B5VqAeRzTcir77OCH2THzX5X5EyHTRO/2BO5KO69sY1uehBW7eYPYnYqGU+2V+FbTMaM//mdV3n5
xatVBfJ5cbZkG18ckl8/kTUaa1DBTuDotPvT4s1QGqfFfjTN7mEagvxR6zB9pMuwbkbXHcrIwIqr
vzBLl8/ZCIfxnVf0H1sLNT7CCuidF0bd1add8ibVeqrtk2SQzLxn83Tkm+12cAbw980AFn7nF99c
pBdPFFhWHiy3Czn4mtDdTTN5i8JQJ1vP2Rjr3m+X2FZNYSR8zKZvo9HRlvxARrChdkHHmDURzIzg
wJDf677zRd6+AP76PITHR6EpuH4a7TtpZvTeeHKl7xU39Qb8lRiZM3s//EwXfSIJxRA3/14Gfw+P
18sAafbFtQScBHOmNxr3siKMwu7VqWXUbd+RF5Bi7T+XUF8BDYr0sa8cISOIUk0Tp/Xm/ez5TPoM
Oye/D8XGQJuUluEFL/S8IsFkzvcTThrGrbGEtTiwk2UXdXmz6lNv1/O30iKGYFesQuzTtbLbd2DO
/9hotI90IqhF+bZvjMiqssakUgSKO6Ou5CcVDuZDWXuDjBaijsqoSsutuEX4PT+MrZzaJ1tpa4La
ZpX5C7Vk+0598KZQojng2L5472DxQxbR623mZPgW4VlcnSve8lhRDWzVFuMqLG2QEMVch6hov3ux
CoJIEsJ1TJAAsTX2OxyMv1Xhqw99iQcEZrbpzy4kqKv9Lt0x3HChKs9l6iwDtv2dlvpL53ZWGLeI
wQEvV39UzrGQ9KtRK8Fyk6011Xl1skmdNBG6bp7Al8pTM4YTF5BpK6bQHM24sxsj+I3D5MKkPku7
s98THEH/nGET6qXzOv7697J9u3XhYqKaBOC7hB8h0Xz9WgnSGAy7q+2z6HzRfajkpB8Mm0iLU9j0
dtDHfeqb9yH6vhpuKH7ETOO3psGixV3sw78f5q/I7dWr5WEuGhQTXjrysGt3VmMOwZhJ3TwBUjl4
w7TkL2IYg0bswpENcHf/VGKhk5tJCXjgRras6rmI61SPUkYD4T8YPpllCktDedkXij+uNTlngUus
el7ayeyq6tRMxhJ8sED0YuI4PGFE2qwbcSJUc/hqBVP3QSiAWUykQjWeBfGjl1BoayWL0xkr++NS
qEZG+bQsxDaFrf2gyPQRh3oq1+zMdHK8DXJAoR1QcaZieybIaofouPC+NJIo3z0eWMsdsHfbHVQ1
D+Ttmma/PFuMYV/UDOCeKIC9n8LfDP/cSSc341J2wc+gwGfitmnG+VeTrlwhsLdRy+ESZTeHDqvd
5eD5oj/VnQuarxrLOUhS1YYjaEttJX5KIMIl+w0N4bn3fOI0V0lbu/dqdw1P4mJlf9CDb95UfdgR
PTQ58/pO3WG92cVc2TaiAGye2JHgWq+XW2OsLkwXkZ+tsVfljVZl25s0WDCpCKzvy5vc0iSUT7T+
JWnBRpBbfTSO/oLpvq8ozeYqPUMBUtauC1RXSlCYNv09b5Wc77BO9NdnQ9TB+INmd1L7jUzC/gaG
QvWR2COzPfCdDaoy1yPuO1kkkT3RIkpASJJiUotwNenUbpSSrRYQPWWFJeyJfy/yN5UXpCLCA/7q
IhipX98TE94QQ6bC8OTrRv/uIZscPBKZvmymkz4aAsJJNNua2MAlb8N3ztC/VNvXGwxbIIbEnOmM
00k9e/36Q38lCqrxgpNu0pT7RJE0JGM8Dtofft6V2TMNWu0zYicRPfOVWzxL6mLvhxtowvkKBptz
7AnL/M48Q6kxwlFpfbB15s/mrVlWa/lMo4MPcFSTgzwtMbCaeGFlbYw/3bTJ7tMhN4oEZDVAwbuN
s94XzlCFL5mZhw9ButkyVgM7cyR+ham7AL3o7mFRdJhRLuPwYzGXDhTr35/k7zu/ei1IXtDjQ1mi
trx+LRvul5bXG+5pmcgWoF4H6gvvTXeYdkuzDXJv+8N8cJuSuJjcFc0XR7DBuwiyxLD1THRlGf4e
xtwrbo08JzOYqOtSfA3HAdSjbIiQ2vu0AFZi9oOxlHFDpNL0YRmDQYldB6LORdpaSEUjs6m5M9yg
dIaDM14CNlO9hN43tyHT6aM5LEF3F1RkSya+LCVf0A1W0OelJPh8tEU7fISp2NqPFRym+aywpiK1
IF+2PtZmsbo7OCZdoaOmt8zEmoKtPYztxUQJFJjX6viz/zQ2NEP3oV+VH9rWH9IpWrwVs6VA9kP6
uSuN8mKrtw4aC4OgcsovXmrTvUl2jnhWg7OdbNUS0BZxtIVHAkN5WPKwSEOLMPoe/xRFFYDU9YXI
Xv79He3rWSI+FBQqgIlUChDvr2lnRW1Am50m81T3smiwxBnJvQZNI19TYqX608R8MI+UmW47aE5r
sVtRHujd7LMBkolYqIwo+nSV1t06zpX5MPrkjDyVo7KfM8iel7lwwwz7W1e4s/8xyyvuB9fQg81V
tOXzl17Wfv5zyPGpbC8tSLgLUQOHcahKrqwg25aP4dCYBVPmstn3ORXUO1yZ/zhdeCZELR4uQYRT
Xmrj/5n7Q9QJ6qAJ15Mn0kDe4mA4PdrCsac79pxlnJxxhiESzlMh70plbMV7qsRLvXC1lbDcpUi7
RAvA+L06YTTYI5rl2TxNniGzu0oZ2d3oTGqOzTo18t1KyFZzgiS0jft/f/23v0zVcBmpXCxmwSGu
+h5ba5Bq4tjPmNtDiqrHMR6rdX0upSWtuA79JRHAAo///tU3sNTfyblPvwU3ioV3naKgXGO01ZQG
JzNr5pHSPsjs7Jji6YEziq3b7ss0QLuNta37KmZEKlxORCHMfWMoK5BJPa1Sn4a1XA4BmjInMras
nJ/avq2tG9atbkjow9g5+/+/L6RBUCcvPHTapMtS+p+lYphVUObFLE71UgTmAbTQaCJ/Q/rzoXPh
CkvPnV/M6aIV/Pcru6zB10sE3iSGSFBR/+KUl//+Pz/c6MtIdtryM9hcrxMkfNPRwczWO0D+346q
WszP//7FtzU7ElJ+EFtVxuNvq9y2GS/GVmV+HrrCmX6Fs7a+IZYI5gN2KFmPMBgjSG6elKC6KGRm
EwMPQfaiVy9dzRSnhTiQQwjeIs0Nnd1WVWGuhy3r3CVxSuRy4PZh8bKKXhf3bhZ0/nEanPG9fJ7L
Gr56dTiMscpAFfnz2jsB7UK3CFUW5yDHue3TZkMgeTamDOJeRPHrzu9ltb09T+BkMKXkzRl0XebV
XDhb5mnIy4JNhTmMs+czaSeZqZ3TR8rooHgIjNTsI6lk/mNC7iTfwcP+Y61coI1LAhWTQvvaSJZm
yy/hWIangSjp2yXdPL6PXxlPk2m5d1adbvM79dlfwvrrd4zBIBeje8FdgQiu/spOEBIwZBDhOWvT
Z+pMzNP8VMwNFmbC6MbhS52pQsbVMhZQhsCrVEwUZx486p4Yyz1l+zpWdILQ7UixX+F9WMbaeO9N
M/9jTbtQK6FxM0pFy+FezcsNof0+9MbsPIQpBXe0irnafsKBne7FymgkGptig0bX2n5U1Xn/gK1D
eCFnqdR8yNtetdkeNo9QZ08xaos8q8nFfdjWXhGPaxfIo1hs94dITUE69sRHaPeZ38zZO5OGt+c2
diNc3CivObpBPl8fB+009JsUVX7uFtO8LTEJheJrFLk4FnltKhkJWMD1JZa67d/jTPy1crn62C7F
Ag0wLxEY6OpjN7ZLROhS+idd6/4Rhfv8xQ1aSSU2eK01Rn6vM47fTZEx6UiVph7nlXYK/jQ70lNI
kTnP5YpLxQrlbaQMwvf7++YQb/hcQtbYXuBYT+tOiiLsvg7Dah9dr5qzFDw5v7T2KmPwvgsDRjjx
sjVtlXSQpOROarywz4PZTO3PcRB9MT7kpHPLcZeLuWyzaCWOTYSxnr3WPy+237ufZrjQN+BIvbOX
DdhaZBGyR844ajsZwZpov7NXJ44wNyTpOKsW8U3bRrbUe4foWEbT/z51/+PDutCGTR9NFRqna8JG
BQfs0oZn54Czqknwrqe3CfLNMKHIOPqwSS9IKmai1f//hy+SDWb4lyk/n/X1igK8ppnKYKGji50q
mhAY1eNMLqwIxUhX2TTlGSj1vc7uP7orvPPprpCEQ1dmfvH6d/28oQ6f0+0UIMnx/RhanjfuV7hE
ddTVwfzbWPoyjcgZNcPb1Am2u1G1rdqlUjsi8iYHnpMuyuBUlmuwm6lT/ctszUz3WwhXMt6MsIGJ
ZwCXf06ritG8lM0q7yi9zeCYMgFYT3m4lt5pXt1Zfa9XmMD3wmca/WEbnOr7vJCTTNyTzrzYTSG5
6d0UwDH1EulUaTsnzIrf48L8vSJeb7ELXYeSnBsEzNe6qjOU1Qjfbo3w5LJjzBvCl/wxsVXVrh+G
tmtf2CrUNk2ZhZ/obLqv8A/nYMHeqdykzwTVzdtD25bi14ID4nta8P94Ova+TSAFzooXcOx6mjeP
ws3ToD4v9bSl+FeWvc5vHLOgSwq3KvAPmdnJO51j4vxs9QsBtBEc/mKA1WVO+aewYTieMHIunO8z
ib7Fe0E3b3cRQ1hqNAMPE27h6zJNXbw1F7vpz7Ory1sjKNMhGUcqGryFFAvlgJUJ1g2Onsp2fGde
8Pb2vTTEKDouWal4/lwdzXpVWzVDLYUeLoM/CEM0hPKxOI4VhpOR6fWFs//3mfF27IxWnrkqLURw
4TJfY3SWj7aFHLDm7C5eSRdRp4V3DFMdHMaifTIJAPxTgWZEkPLWT96osa4YdNg9GWB5/c2/H+bt
sAoi08WnhvfuUW1drVy/9HtJcjmDW28zdFwFFtqi0RLN5yyDLBgPKgftwmSiztbbovPb72VnOmJ6
5zHekBMvX54pHk0GrnZvJ85VtgS9VUt1LrdZrEVszb0xJ9TYAa7vq7uYzqML4PEwwZoRMQxWt36a
tmFGb1M0q9gENJAlyCF1G7IIPg6dnh0v2oJUiWdZCyd94jAU+Y3c6q0/Xvhp+SN56YP3XsvhvVlQ
3AUw2mEYAf5eytjXJ2QNzRkfp0Keszaoym+lbeftBy+fA1ioZWjdOv5adDCxOLYhW4BfJnNfF/oF
U6ZqX3gCQj9XlzlUsWA83sLTZIoWc7T7X1PTb9qPRLO0H4xi5b6p6y39llYzadJDxwWXdH0TPBO1
0GEkY67cOqXtpP4Bh9i6JE0T2xynBpZyHH3rdlVhxyJPF9uOjTIwhUoUorDmmE5pE+w3bbnZNw+l
1Zw45Fa7u6ozO2DkNGdGsFkSJQ/xnVNzn7m1TX56FzrfUk2e5K1aLE9+EPWC6XjVeiqy8pFcVegl
VnFU7liMCNlg2d1MbI8hMrWjVNQbWRHuSC/R1o0H1SE95osJlOjWFqUdjAcf+yQVbtt3wgNdRpcY
g/RZH2GzZHlx7VVBU0VQmWvx2YPyBjkyt0dYVP/eL2+OKhwBLy0wpTNWyLBJXn9dvOU8F6VJdhZe
a04/cncOYuwINZI0PYkknAhOz3Dkt3f//t03Mgm2xuWGATLw6Sk5q17/sMp7sJHAy86kw2s/7lyR
H6WnreEPLO1C3haD2fvHEeptF6+caD9c3XpfidurRjJalipcv2YubVRILzeDy0e66NqJuTFc59vM
MTGRiBREuB85N9l7ouW37AwfHy9gNsjHhHC9KeStpdrsxmrLcyiYIh3McvUTcoyce98e0zPgDaRR
/DhSZoG1rg8Nk6g8dkrTjhgq+rDl4Xm+M0Z6ewzzTBcprQGKCoH02kcio7lTY900Z9Y8YejY2Dtk
B5jd6J9llhUiRrVBuYCywN7LbBh/tH4afoX3j2Ze2J2eXv79id8cxT6FJIlBFycT2tBrvgIjZU8q
lVpnAw4Uuzqvd9vUiSkSmy+/wKwYb0YJJwFvhGNZqPTDv3/+LxvnVRHD79MMwbAj+oPhxeX5/mdm
scCDoTAQ4dmaodH+Xi+o2BOLUg97ULK2SxD39RceW5XjsBIhtM2wwl9boN8xbl3dmQOU/rCzSwaM
dmE9k3ErwhvCDxgixr3lFWb13lSbR3r9yGROXII0QCophq8/YWf7ua1KPhhyH/GMOsm95b7Q1MOj
pw5OYKt3fHzezAqQSv8NF2eaBL5xneILC8LqxaTds7847e1Udf7HoFbrGFk4L37Eh2OpIgz2xEM7
5/47qOzbRg7gEFO5C/MBShU35esPhBkS1MIttM8s2qCtboQ0+xflGDjaxqRQoJ9Qvp27YIr9WjTW
zi1k6abRso5obfzSnIMI3os7RRQcBraUiBR+5CpYu7u+1tX45BilXA+dtdZmBEbZWvEIZ+tJD/MC
XgCh0c7jQITTVu1MWRXrR8MQTvCzMsfqt1O1BRI0q5jJT27sNY8tkP1PRb/6S7SuhevvcOiZygQN
lApPrYH/ErrDWRL2FDkZSGfcOdbglgmnnDCT1TDa7Ks1deNZl/mQ6ahGmmlPcQYT/mmxzTp4Zy0x
JbtaTRezMG5uE9ToYitzPV2dCLHV3thut6MOy3tvQZacCN1aXtSEeWBFhWrtW5Ig3DJ2hr5eHtHV
ZX/kZEMVaMuq9Z9HqtxPrTXI314X6md7Qc91FKXl4bLmybY4hz6WnF+7RtfLPgWBTM8NifXgt1Za
ne0xb7KXfHDy30txofr7radfbIhjM/wHazyumx9MUd9n4k/ep4t5N0g7zdcI6VA/PHBpTOc2EOPW
RnJDhZZIOU3y01og3Nmj7OtdhAT1ZlgHGhnHJP/QcJvvZE+ZyE4BLL8RPrHKe0B+rDJGtc5WzG1n
P05LO3fPnXIzBhWrOSG8aGzpGkfHbrvfOemED2a+Td/axfQYKmTW/AzcW+QcXMXyR2mzFx8ad6wG
bht7sHZh380Q0RywTiKbXIcYWV/vu9TN/P0WmPnesvMgvQ3RtNH2Q7tBYD2Hc/2pYyhePoymMvTR
ntzxXnuu0e0Gf8rdo3Y3lR9QEy9pXI6LL3bFOFTN3VhX6Y3jzpj3haU3TE+rNyxYiHdhl+dRvfTV
PtukzBK0XH0Jyw0ya1IYjX7WKm3aB6cwEZ517ZbRlgazd1odd0hjd5rcGzeEwA2WLDsVrd0ynxQX
x4wv8hZ8aynwfLhBw1IlpRl2U5JxA36lFHKMqNRKrpHr58uPSXCVRIXn6N+BNg33fq5sOnhVW9aH
kJi/7L5lR653/YiFVdThdIT5xrYYY9Ssyj5harcxcjACvDEKGM7fPOTVTzrfoISy41YY/hhh5fHU
oZuHg2GHex8Nu3MwyVgoE10DfB2XQFZ7Mc6zE2WsNAuLAQJt94ON+u6IXS4Ug6XWUxaZjNZ+zWs2
/DSM3i13yCPN+tHxIVifKbYd80B2+mDehelgD/EwecHLNrlbfxPOXnGGCqgnOO+1bZ4rnEt++kuO
dHBDw5jDJpx7yVpj7PAR2lQ//56GJetP+M0i+0Xk2XwrtiXI/rRemldPLkLahTLaqypIiqGfJsj8
vPRoZ0NPYTpV7ecBUmF60PS8abyi4nqcbIDKnWMDTpPSgEJkV2ab10QNe4DIBmeQMoEi26En7YLZ
uYH4g9QuMyfD/MDGFfZHnCRWHyszANC4BsL+mXuVrpNsvvAIQDAcK9qmWqnnpWytzxj4tMuj1CXq
6a42zE9FPk1ZnJqB8JLV52T5QpqFlmYEbcYLb61sc35RSLEegsYxxtivtuZp2wrvuUFqXyUXN7dn
Q6ulerbm2kDi5/iLjOoMRslNlxX2ukfpVo8iDpxOmyYrYC7nBOlH2H4HVpTfQ+Vt3xA0Gr+MomFU
OudTOHxTshq7yBhlcAgvYsSkslPQ4NTUKd4ANid+ssAJqiJvm/kfnVBlIzTyzClAC6Xxoa7IAIjU
otyzNhqTemmZ3CGRaDfb0zAuNrHUsOaSYJM2TA8fg4CYk3h6WOTQbg+DMW7NVyFHccnyNNhopTvD
k2U/jP0Z2/Z02hmDn7qxsXjejbTgk92GovGmyF4a/Z0uu4dbK0JaDXD08GROzjLuNuQd7j5te5eZ
h4mHJzj0ln6RBRBZPFho7iNThd2X2Vn7IZ4LPX5Zw55Nm2J8+tkusvBrOc2Oc+dblM2gN+50K8Y0
PQATiItQTk7NkRQfvJSimuHGbb9ZeOvjTFOSz9uL3sKTDElDPJuqLz+Yebs6t11f9jmJVel0M7jU
d099Yajeihh3wPnxs6C4Cx0yFm9RBFu3YquAVVs8F7wddmbzS1iTT5ZMsqEQS6WpBSdyZ3+Fvz4g
2Q5L2RxAGko/CVY3N+J8gaGFvEaKlHHqaNYGvLu57T6GDdfbZ6eorfaxn6Qvb8dgNNeY0UTfPAyc
OwIT+z77nUrX3BD2DRaKedWYzpLYWjG9heWChBwKzBB8CTMr/DyIi8YSHKDxacqocJOV1UaTmqG0
uEFSHmjG3Y69JJdes8NfY8Jv52Gl5u3uSQmf9QkyCZrkuLk4ZJVRV7RSfUWy2hc3OBTIcx2EVXUG
glxuGyOvjQ9zuDgAwE5rRsVgiSlZPQXXZjPm4cY2gXWSAf+p5qafZ1XGurV1iLt56n1csjF8doDp
nOPYrX7+Oe2MUj9mcjS+coB0P5Sdi7utKOz6NkeHPX5hwBbqHa4JHEbirx416Jk3fvLs1BxuJ3wV
DwOoZrEzYLKZ35EoC5pZa+iYA6TGjZgac0a4TFbniGUatgrgkNjVQLLyi60/wMrYenby4lTqvFlr
5t9vqtXjbyJ3/d953XXdPlh6Rx2NTalfq8zqin6+B9Fgk5diJENJzF2inI1/x5kB5I6OYfwxqQLv
US+ond8hjMUUWfmSm7g5wVBLFi9zzZ997pntOdxCQgwjE91D/TkdWKc3zmaZ+R/GAZYTVUvafl5q
tw2OWbGNWRzUzXwkXMkJblCuui81/FviJZrVMNdTa8r85Lvr4u7GdhT2cRX+4MQaLnV9ooHW3/GE
xDeudIUhTvng1dnJmXzsWsOscPwzRaBxKCD81/sORpfxbCxGiD0CFTbW8J3R7H0k6O2PjHMig544
OOC6PkKeeGmV7R2QApCwefmcXrxIYEvgOyUOnbO4ftTCQW3uOaHwujeyjDC+WbXzTUPSL8aFXS6V
l/SmMPpD5gTNi7DLLv1F2e+k+6a1ufCJTSn3ZgaPK7GKlkBGf1vWck+NCDE6Q2tdRrNJZuJdu3ZF
GAudjdPORNo/JZ5S7ucl1GsWM/XxuggCn1/udBfWPwb8ec19Hc7KOqii9veBk8+UMUGXUqGFQ3hY
bBFColt9+cMv4dIjp8+M6Y/f+bl50ykCE4/ASpm6nSF9lJASNtNSkdds5R0hSrV7A+erSOr0oosQ
22KPNLKttzKB8aVL29DbeB1749owdao8CFqT8ItvFN41tW6ul4cK3puMXVQjU1K0wRzcwwWQ+QOm
FuX0cZ1Fi7NvuFHSwcsPD0JJv20TTBxWgmMGvHDdJepDXIeJmclM/zFVY9XfMfb09Ye6VOVLX0HY
OS7hiBkPFYY1JNru1y+im5lURr1HMnI8AxX2RyGN2U/GonbFjvH3EHdwv/tkbt1lph2CEYQHW6sg
ZtdDLvRPDCLoIgAqbGfH4q79Q2A16802Wa2MOXAa71tVOcSrp0OpK04qAJ9ksXzpHQf4tqcMxU0W
w3+Wd4XtSe/e76cixcBmGdz+1BVszp0nuhD3AuoyGhVRmuSb1469RYZGYX/Xu2M/zmS8iqGMO4rj
5gyRuytZs7XwbvzJnS4V9yrapyFneVI8OoPwkyEoBk5mZuBrJMQoPxGO61aJ2QUthjU+I8SdvbTT
g7eVYv2pN9EB5zWlvhmMarThW0GvhqwNSVzGBD2k1mMfavm0GdlUkf6KtwaDMxky1ooKdFfGeWvM
/JsHaDDepFO4cm6lbWd9gCmNJwfkX2rPkKML3in0nBxnfoZuYNbdYHk3Na7V9p4bdWqSoAzrJlGI
VrOkzXR99FJIk3e5Mbs/LIAi/DNU6OcHAcX1WNghzvflWFVYaTADM85608KOYZ9hiEg3bDb7pqBe
i3HnTz/x0xixqGHdOmZfo6cPLKLB3efY5htxKkO7elhribIJYW6D1Kon3M6alzm8hxlEueTkeWu+
NFttsEKQT1e3eTqu+fNSTRJs0nD7o5fVhbFDcU6DZ2JE58Rdhct54nadoYk/8S2Ys5E7wJPjJBvC
Np4xcWgoRVSlfwSCgiSqVeAuuywMa4QCZub2EX4Xcr2hHrFIjwwG83EbwLgjzxN+SsJYo3BqbW0V
shRka+3wSnJjt4LKcteGuBHteMt1cJMbiL8i1W/eJ5ImqD47Uj0zBBGNxAlKee7ZnNRik0bbLAWH
FcpHXQdb/smZZboPqfIz+GA6HF/81JrLW0jaxSf4c/66q1dzdRCU4WXhRlY/ld1uKVpyWOdxGuuj
RIbmRlQZfgDeZeJxgv1VqpZIYraVx+lSKS9uCs/9mm4rebgp0enBbpgUlbO7tuBL0aw25dJEisIk
cJAzoosK262r81JA2r0TngUF0ELhekQjHKC4DLyNOheyoGJwmS8G363B93Oex/SLF0xLHXlQCZOt
piuMmHD5Q9zrpfVvsxzgdlct8/xtnRy407NtLXJHBZLy9hlmeC+5RG6HTYeeCTkb8MoS9oKvqclA
+/fICVKlEdeIGn+qqiu/Do3hLC9N3U33uM96TL50YWP/Fg7rnS/hqx00xmPfcnsjFMdoggCFhOgq
9STTUd02DvlVSa4xvzpWyrIAVvA4TbCdHorbpvOzjtigCvOWw7yhN8WRfe24yOxiqmEv4JoRfMKp
dR5vNf3X92HLzD/9/1F2HsttK1sU/SJUAY08BTOpZDno2hOUg4zYyEAD+Pq74JFJqsTyC/Um96mJ
1OGcvddOnJoIA89qrJ3Z82xHFjK58UcbV1dB0DoYl8pM6joOECGMJcAl/JaBaKs+g9oy0nGiPKtv
acDk87Fwh7HbunNZjWsONbZaWXldfp5k3Vt4kamoThtZZ8ykuj1bL6CFcrwAA033jZFgB1vXVP5W
vY7Q6qXMuIitBGbvfBRCae3nWsOxC3dGAk6LZsCcdI4Tzw2sBDn3ShApN38LW2ccH1iEVbdm5pb2
YUC7w8nX1hfJQqYB0xih26A69UiMP6KTHjPQZsxi0QpVmdPvMpoObZCmFqibGdAiMKhaZrJ4UCDh
FJtEB+A2Bx0dw3CEbee+z5r2Q6QNbbpz0ETAtmJ1Oionr4DC5HLio0U9Ve9mo0j0bSwLvbrP+Hi+
NwkTBWQUhLzbtEYlkQZdTdb8JjTplD/4Tt25X1hoDfdzlBhs94Mor5vvRmi36VM9+qNx57UNSwAy
zHq+H/ucOHA1TVLfoMf1fzCzso4VMEaroKaWwCGtnjQLFlZtzJu81+pkSwKS/gIX1NJXTU/gC0cy
JPaBNano1YnSTucc52iAqOn4EtJ7q4x+2e+iakZBn9A8irB0RC4zGhDsI0it9eI4NkNpB5XoqEcY
s6vv+Nj7Zy9JQGXZCyuJVuNpsnu5VaFb7vVqIVDFKttlKopPSrfHu7Q3lBmAhbulW7hs23gWIYb4
UUm9W3wXlwIcxx4zr3BlcwztzN5rvhH/KlH37hMxaZtKkG0lh/jl/YL6G2NiMyaeio+em3SV8JLF
pQpbTR0Jd9H37A+GVaiLgr2GrfYGTUTmPHe4USS+qmHijBc0EAx6qchjL9G3HC5x73t1vy+wsHyy
3dDNghi1dBe0OhLmGzXTq2e/jEa/YCm+Y1q87Ia5na/Fbqf3e2qS7AkAb+mwb1q3Wk/GGFPS9Qfz
lvfv6rYy5qJm0mnamEAVxHkVnOqiqmsIFvs+9+0X0rNJBK+8KCserDHtoFdpTf5JdnRGb0hu3rq1
9K9QdywCbAIbzwcmKNwHcG/0+7Jrm7Wr7HLeelmbsC51wOdvjHZ1axGd4h1ZgAuLmPOSGdGww0w4
ryYHaZFDNGZOuvFlJ7agtX80FeqA91/WP0qlv1spHuMtoU50xHhfQbqcX10vfdX7xezsGwywbI77
eor6fmUViWSmSg1Lrdx+duZHJ5mqY5NplXOXAxKqnmrZINOpZyP6Rt9IJOtGahq4zs7E9JX6dEPW
wkntrx7Vh+/Y+qYkmPLZLg6OKtNPBRlI2YYl2/f3iVeID2piQQ4ycpDKu6LxHbX3k1zGn32Kqna8
LbpwoobMC2eFPxOoY8b3uPGx/6BTLLtZrWq97/Kf1JzcSVKMpvC7lmzO4nWOASfHgZ2EHZVJ2f8U
YS2Sk64Rk72FJeNGLxkqmf4ARL9a16DPogNEuaFekaZLYBmldUPcKfrWG6KJoEo0tTk4K+B1Q1lj
UTI54Ntw/q1jMVGQw83F9uSTm/rZrSSzN94NpHw+BxDsr1CdLp6VZlhIF9I8PkxlZMyfRJwaQZlJ
/VWNzdw/5BMU/huvx2VrhLQk9JfsRdCNQt+48DSxVtKdtfPkkFFDenB7zyCsTfj6Ny3pklth65dN
Nl5FBkOubeK55X8vVJ+yLDtkR1NyENA2TaRIyPxwulM3CqGTalFTbYrW09FJaLK69R1cX6hl0OD3
LUGPnSnt/DOwE0XoUNrbfORjiExa6MfIqMx7SiHDz/fv6fKnLr44BrA97M909MQlHSGHEYe2onH2
dP0Vq3uZQhYBUPavaZzcTs9Ypsw/7V0SY84vyfCJGUMTTt0mqjTrZdAHZR8lXYj+1gx5NTXjDWde
5GwGe4CpRJyPlCQCTgWGtn2f6OEj5hP1rEc0dAJZVDNbtByPgK+G/IaA+mpiRgapQ22lF40bmnHP
h0W7Ett2Nft7V/qGs3Un/NvbwQzb+0FDTP78/mN7azQ4ajQJUV5ySy/eTkTisvTTUNsjlEy7+0mv
EbpaOKMeiJD59q9j8XpAzHY8BsTvYp5fGefZOi8BTGAi1NufapThpp+b2aRoOOk3XB7X1+WAhYM/
5iNLYxK7GItmvuZFroqPXmhjZRtGAI8mvsFm3VXecGtDdj2F8ZGjt2MlhWmFj//8yhZRu4NdNTxU
uW/tc39qn/R0qtdz73vUPWR7I1v6jfEwYljgkG02Re6lfIbAd2uc+9k+FLX9JVlO3XpjtEe+crVq
bDXs3n9wy88//7axQHJ1sBLQ+nBDzy8vg0OK9lS3mS81AoVmxwq0pVVp9hxVQl1j5ym7eR31xKOE
vim37w9/pW3xwH/gJGdsmEnkB1/M1xKMnKt1lAkUbsSvMRzYU1SM+lddWvKrN1AntEtfZACICu+O
VtO0hNNbRzlb+o2fcj2Z/9mu+Z6PvYGE+OW1+0tVYpuS0DHLcg8FXsA1qJnpZzVF8c5pa3lf0f+d
ggr72j7DOvT6/l14441eEOaLY46GPkag86FnNsJtYufOQWMRPnYwaDcJWOOPblnfmsvfGordEzwz
BPaOqV/cb2E2upX5kUNHOPe/cLBEmIZEByV8Xzif37+st15ln8xIhllesavl0Q8z2G9cVlVYpJf2
SUmFsPACDdTCzpngr74/3vWs7vAGLzsN7MxsxC7eZeS4wMEng0+HspAZqDptT17JacZodehDE0mc
K57gLQzK9WUuxybaZkxLOHP+6Cz/enH6okECEo7WwQVl/N9gNJLuYw/gxGz1Ff4FY/2vl8l2m3YV
4lyUPYT/nb8t/pxYDgIQmC65Na46lYi1b8XdcxgWIZmqYZQ/ab1oh3/eWTEsWhRK1FwpwJfzYZfm
0DLfWkyEQ7Izoto+eIjdg4ju8I118vpBIrNe7GE4CPENXBonU8rVZPVI6zCBIPvdhl7zQqyi5Qaw
behzQ8Sc7wsJgOLGneU4yEWcT4fnI19cpAS8WqoW8RqTlkILQifzUDUO51GDLF4/GOkt+4EVdo39
UJay0n/Qbm8PNd9sd9CLYQwx3Cb0DsZBKM4a5kTFdCVmjAr4lgURnm2RSipTdtc801cvv3uVbX2N
UtdUa1Of9E+sMmO7ogBL4KFnR8o4JNDg+ifdpDm5mYdQ1i8CPeV0p6TWeE9DiSlm48Z+RXzaVBfN
eoKeJf5D9pMMK8vjNh5nUbr51hx6vVwPTTUPXygGCfMj875Bt0NixqenDmOJjlMefi6tohA7UUAP
2ZS0Q78U8DuitZAJpUQT6PLK4IIfhsQxqidyp92Dlo5UNpPEyaEvDYDtwJ86310h3Y+dFc7A0IlU
3qsmMn8L8Ak/dHtotRVOe+qpmqUlKXIf5PNBZ1a81r1udZTH+6zeoOFOeiK7W8g9sxTOg+dINoiN
IadHN9Gj54X387VgV8OpjdsXuFRXjykZBDGdYLRbK8TNnvxsGEU2BCpT1n94HpqYNrsx1xu4hZ25
8/piPPVy1DD3WLnYKK22jfVs2tRw+f/1J2yYHq4D2cDkHcq8OiXu5FMwjjMTrvrg12QftNAr7r2w
okTGoUMDMePEwrmPU8VtnTFbf+zrBpWHHLL4vlHYgBDpVOpnFtlUwAtr6DmsRdrPFKZ8EnjCzL9G
S2jOEhjR1PoHDXx0fGfnMs+fEEVZ2o/MrOdjKyPP/6F82ijbMaZduB4G2qsrVVejfyR3Rr9DhqnC
oJ2mWlJvH0fO5/Zk1I8F8EpEgKLKra2BDOzYNboBai/2Df8xqhLPJnpiqLG6kDeQ7UA9teMq8YDS
/qwMFJj34ONor9eWaTm/WziL8cqGsQNaUXbmvIno3P7Gv4FK1pWo49wWOw1l/q417MfQRs60FMuJ
gXPR9K05KIb9Fz1vKK2urM607jqm2rYP8KvVCl/nNGqvsvbnD5bXdPP33rXLqdiA3JY/KvjV3Vcx
hdr3CskJZHa7MQbw6CEQKnAd3cxxuk4qUZCN0PRlB9ol1qOPNTzzYp1pNJJPLnDaCFGHo0+IR9wk
Q8kzo7YCdphl2ke+xqF5zkUJ8RZZPW7PuG3cn1TGNWDQ80D+D+2mbvLhYurxSwZOPw4yZAVxwMts
/9QV+5t93ilUgnCDFgZTJD52DoxINE19+5Q2veEenRb0/6pMpvy1qZPagnpc1drGLLx64Le1efeC
QFp1EEkTCWqzi6lRTjbIvGjpquyL2fDnFToDRQsSo9x0ynG+tr/cBInlr0GzquopzqoYfgzW8wHu
fmeX9sqSfXMosNTXu2Ia1BTgnMB/rPlKR+bYaXZ1h2/Pyh8zNdLNb01z+oUFxx/XeYJlAzH7RDWX
orRbbbizon2CNGB5ayOxjZemUcVTYmuOt40aj7L+JEq49L3IUj6Mdu4/Fo4+fkBIX/oEylZtH923
C8SFukSHENtAbSheef1j75RFunvvRSVQGQcIuH9IWxF9LnB+OJhhIv4B31Rt0LtOtORg8Kpscf/l
x8aqKxgIVAxOUssJ55VFl8tV22oNVGwIYel66mr9iy8RJawVWBZKoBBMaFe4iTx4ZmOa6w4KUw1E
fMZNVrUL0YWOn2fd1XXkfCvk6D1yUh0H7Ft9r1E5QtG0cQfuw49GpWOECAIe+2pE34drBKE79k9n
DGH8YzGMtvRcUVyVaZOoVQTaQwR1rNJXDc/pb5VH/o/R0eNPTmPSZFsOYoTiGv74a+hTZh+6OtMp
7aL4eXZK7KeDr5g48jj2v2jaYEKejvW03lFemg8ExdAmMMIyfBmp8edQK/rk25i5+r1bF4DmtLnq
72ORedEqnqd+2Hi9Nh58vy3/yzWMyYGaROUGXqd1XxCDmb8bTRCjV7JRrjehrKx+1Y9u8gvYQ5EE
TemWvhkM+JUoU9A/jnfVQFTJXCFp2o2A6onxbgbNgGik85DmlhiMOB69ZEVJd/oggFvEwUTLOX/0
42z80plR/iFNQiI9aFvW5aOV1pr1wbQ0f4oD9ndhe0DUFv3upkXr1phZnX3Ix9k+TZ1ygVNqU/Gt
Crvxqx7XdrbVqd2JLdaW5i5GIwUHP++sh3bKHCNQvVNTDmgaO9rRx3Du3MLQROCOZfEpbyPtlf6A
UR8IEVDU8+qWp2Jhn+WECMBz1XexI1eQJcuc3Gu6NkFIl39cqRAb4t4cuLmwkBNig8LaIsnEtOQ9
jSwH5mNF55p2vX9ENRjZ6HCsVB6asFbtweRQ1G2QIPT6pqGLDyEnJQZpladtfWcm5IqQApTEZE+X
Of1NuxW+EThJZ6t7G9LFo+JAWK9TvWhJJmgl/VMAasld7kf+uPVKkuzvrB4dSdqES6wMlkQaekp2
aCwSs31G7+cOS6c/TzcjdMjXHqbc186kDLkhEqgjXsCmUe3j5nWCENL/B5mEVU+zUM+HwNAycPPE
g2j+LlFD/4yKAsYP1TXjcSqxbIP+4fRHXJI7Pxa55SkaWgOtAYMtdhGMLVsYVpyixDsCPUULrMzo
XKYh3/jpWkmh8O2q7r7TvOa7FukKrbKu2ldDUvgI5hIz8Udd5mnEMy1QztktOR6GksNrqhljdkBi
aBR7YVRhdOKfMP1VpREPE7QCYrAHuTc9eXGrfi1dt3oVO7XdfTHKLkNM0zZ6v8KlYRp7B/lng9V3
QrCeWAYimWT2umc7hofOBXKEWSOH9jywaWETHuDEVw9TXznVMW5gzQadY7rm60gfP9l5M4LrNTKW
YeOXLYlGJY7l14H1pNuW3ohJUkVjZN3bmXJQykdu9J9vtaoJaqcW6Zr3efDR3uBNCAQFtfgwlnJK
d5ru0eRuer0mJ4C4KgsDoRkW+zxT8YZmM8TG3G3NLyBg53LTAW+ByNDTbN/6/jx9xDU2Egoxso3c
CIHO9VCxT6OyrSFb2kvfz541mqzmNsJt4K0q5OBPRLsg2ytqw7ivfLOMjq1RI6M0J8PK9n0Wea+x
XyAoxRY8OFvavSn6ujgOa9ZXzH7rrEIZvEILXXRH0L2SGnZnFDHiWcNrgjLsjZ2OsEtfE6fQELYn
xHI9Eyl1IN8dQ96H2MnCXV0BRwySMkzSQxZGgg9RGaMiAqHG+VVMiUPLGY15+exYtqGOMS896SBF
HRJCESNZEyiJe/xrfvkL9Ez2TMAEW0HbZbU5KoGTrFeLUiODg33Sc4cnRCYBpAR2pz05Dn6kodqF
ID4HdjGzpctrvKI0QcMMOqHb89KvnWQc9OWlTtE3gdHdFJYX6x+TsXSNJ3+GGRt4SiZ1oPudAgBs
x9kpG9Ecr8e5zR4d0jaaE+zSjn49EweKs7Lj+22reew+2V3vt2svrvgFLtK7z4WE4vdJr4xQIaEt
Oj4A0ad0dxutJJXFbJFscRDtSY4Zy6obH+mQW9lBIDDx0R8nMmYCjytw0kOjCOIROoCipf/ELtsV
WGEDn/biS0lwCuqF2huitTHkabnF5e/6G8QY2ofMJ9vvmxfzl4MqEU0Ik792tHVFFV97gsJrsDVg
5qrW5IUxLBmgsrzHxdKyTZG59lyXs/rkNX6enGwUHBn+D3pDWtMxf3tsTsdVpnVFeSdmIbKDZQ06
eiO/5MmVhpr6B1pNrr9KkWGpe6uVbGeov6UaMO2MrZcd1YX7EUyF9hUeoRl+m1XdPHR4X7ud1ta6
dyPs8K0DMBHJ4CupdC5GmvOztk0PuO27yDpEQ3uch7z7KIxarMJes7a6nH63gyZ271cV3qhiYPWl
DigoUtOCvygMQZYYdbvIiHlKwDtPHddEz3BaVY10P4VhfqOI+0bhD38gBQwq4ggb9EsPC0CaitJj
aB+cyk/2IpnTJ21W3rzOG2f6Ihok3+7o1ieR9IBeyFVjbe2HyjrqiTbfqL9dl/4Wzj4zAs1Sw7oC
q7DcCr8rXPsA7mzYN1UvtukI/AcvF+kUMICbb6QI/0D7H7o3Sg5vDU0hbmn504ugMHf+pA04vfQK
dOeAI4L1km3hlim42fqUZdkChEX/n8ttOrmIZrfvP/G3HgFVR/GnxmIIw78oJJlW7UXSnRD0aV24
FoSHusHQy7CiTa31K86bab9SHFsN5OfIJyBFjHQ8O2ajB1ra+XjjrXeWBs9F9YX7T8IdSgRK395F
9UWReVcD3TMPJI+66Z1ZDqO5lpwhUbrHEz4UEXs5XLa4qcUxxNEwBJUaxD6zNWKW4Vrh6XLYFn/O
ongJ/GMX4QZU2hPCC6mkBw5S2Du9iftmLaLE+UQElFXcoScyflKOLLZiiqeYoLSM+aObMGnTyOMY
sPIM5OHPlZsm4iRGJce7RuHt3UxWPvA9tlm6QutbPHpqYF0ONORf47esqiw7KGfP+o0sKLQOBvFR
n3UaTtNdWY/2i9OhbwoKdjG/ExY1c+c7oZZsF2F0TgHAq5ITy0TdcXRtPLxnmeqAg5R5AxF6dAhh
q3um42OCsH0+TDHq/C2e9fk0YbYttgZUQGMTYzv5PPleH3+utBBFIFUJ2oVWn6GsmqcuvPFZvzGL
oAPg32BG6MJe+hxN063IunOp3M1Du6tU4ddrbdT0I8q3KqHIlI7D5v3X+I0viCEhmgBppjxpXHxB
rY8RNisVHqdeinXSx9FO2bTy48SKj8KYxh12DZ9tuCVvNNjemKV9+l38l2/Xwj12/u22xojnd6Te
7Hedt83DKP2ODmsIJoDkhx5y4uI+n+W/zxh4HymKLrPncpvPRzWFDKOltAQhgESq73num/F2IOhy
pYSryChVIQl4PZjRbTzN/i0MxVu3e+lV8K8/0QAXFz1p49y5vcZFZ2O7LQBunLxxUk+16txi1cZN
+DNKynZfsMGVN9ao6+osmg8fWY0hdBQFl+KoYqTKyNnfOWQ9h3CCSMjWXXGGRW3mt6pIEdr1cjUK
DhNOMjj3qD7yf66CMxkTCkOnYeHoXCoaoGubJIB69gHeo9hK8KGHMm7uMhd30Pvv9fX0TBAxwUGQ
7KAh0eNfnsRffYXWVRAvZpaGnnLnsDULVAZ8uR41JRkjdrwbZJ5kSD4b7Ih+naX1B0jJXbzFiuPd
qcEYbjVYrnBcEOqYmnkGrFW00C97ZED4CwMgHqLeqrZ3omF/i75Wi3ZO7s8n+MBNeozpXz65ed3l
p17HfXuyCseaTnIWco3ahMN8ZiTNBodEeOvhXH2Q/Dy+RSBDqINM/bJFATuHfDJcuwcnLuL7WlAb
XmG2sqEQTsadhopx1XhOsn//QV3NecuolMsXhQvRoP7ScvvrOVHclK3sB+8AV8J9gtQ6WoGoVPrd
svDkBzKzvBsjLn/xbJ1Eo8PO0GLcJT7hsic9Rp4XeiOBpwTxCVDUOLL2yaSHQcz8U94YbHnNzgez
2RgtIcvMddcNaZpKLXAzMz5qfmE9q9ac7zKZ4OZR+N3oCUfuz6krmx1GgE/v39jry7TxOHtIV+Dt
CNI5zm9sRL8AbGWZHnFnHT1Xhq9QRfytacCNv/FZX785DEVddMHx8pQuNQU+We18jX16zKuBIreT
Dohnk3ptRK54na1yMxCs2dwY9I07u7QNEaQuoksoO+fXN7dWS1Mny462NLQ4aJxIPDRuVp/iKMpn
qN6J0VOYmtJ4H5HQ6PzrQoKkgddHN/ieTfTvy8/76721dZyFyrPgGKnFE0meNOxAGm/U7HKj3qcd
ptSgs8Nho0XO8PH9Z3t97aCe/pxwYD353h9811+DM2coMdP1PoRRAxNEVIYkhYEDftRG6qhrfXmA
jKCw5qLQ/v3+2FeYUHa8aBV90uuwSDNPXHyxBGmaUyXRbelTMX3Oo6wpdrrRjRxnoeofWkU37W4s
atQlbYzN4QuEGdQRVb+EtnUOXOK11ZVDEa1miHn5dwPDmziB84n0XSYbc+/02fjf+z/6epZhn2Et
3C7IyKwHFx9DRcwTBVWr4rwU3jlUfv6bqrjbCrv5NYy+dQvGd/3tMZzN/XEs5hhak+cvhzGMtGdr
p8Img4jRolr9uxNztu0wzKXB+5d2/fExFu05XkUYivSWz8fSofWkI8bmQ2Ql7XPWdxBedO1PbrpB
vsFGkRX0KUmm4cZ543qF5Y6iI2LiNhEuIRk4H7hHXcqaSkZq48thPFKqFpvOLICXc+76WsfUAhoE
lUXgYg8Kg7TU2temHKjiSz+Mbgh/ru44HwHKMOiQtFJQ0prnP6bCTTXzzZkHo3Sml5Y+9KNlRqZ/
kL413ApwuLrl4EqXhDfdIGyTU8HFLUd4TfBqieyHiqEgtDbrGmOf8OJ5Bw2bGRlTTpNhRid6Pr+B
mLx6kT1m2SVPDzUkK9hlgnndlXVScGw7zM6Yi0Dw7dybBQ2/UgyPTuXeAKFc31aGQ7KA3w+mJsrh
89saQWgdKVQOhyZ11LrqpvSJWLN0NyocX//4HnNli5wJgBCqF2bV86Fsq5FQPovhIBI93UlLhJs0
Q7skI+rHgErEgzSwPP77oAiHMPVyPyljXMwLSEHQtdvWcPD7QnnruHBynHs5qUkB3WAr30dzXb+m
tRxvxVpeTeHAjpg9sZhToLJgs51fbkUJzPUyf8aZOIcv1hyJD9TACWY3w0Fvj1OCuQkrkNTEKvHD
RGz/9cL/aMbYHWAh4MW8uPCe7AWN0oR1gInn10Gnu0AyLKLQOgxrm6yVr1iquxtT1fXbhMrRZb5A
0YTG6LIwl4yZlqLatA9lUmXH3LAHcwV/zG1WGkW7cP/+JV59KqC70Saj8QF2xAK9PIG/FkmC/Oiy
GG5zqupKycBLKtqCURTTlCVX5ZVyOXf4n4c02MyiBhSWwfO9ON4lBdQbj7DgE3JA7NEwrmhoYnil
B0QqdnSsorq7cZXLF3i2wSRkbkG+LjJmk83QxVyE7LwIeZH6k45F18AA6Xb9oerowr6+f21XfEkm
OgRTHkptwfXRqjy/nw16CidN9fGU1ujCDonWOsUqoR6e/Ira0fno2e04+at5VEm2goLjfdV5f+U9
Tar0ida3Sn6WGICdAPSzq27sBq8ftrvM/ZzrOepREr24DVrrDqOIev1USSq+gcDdEAjEGR+8flJ7
2U5P79+Nq88XBCmnpCWPlpobFYXzmwGqjtiqkdBHmY+je2xJvH7oavs34N94B3rA6D+ktQnBa1Dp
7v2hlz99/sQBtSPcpYoBOAHG5PnQRqxs/ArkZYMZHGBjSHx+3b09Ave5g/AU37iz1y/YcqkIvalu
011zL6507szMqzAGn0yvbKwv5Pzh1od7gHH2/eu6vqXUZLDI4Ri3YKpffjxeYdPsdpbUF3Y0ybTp
4AcBLNf77EXakzceNA5uzQfpanL4iUmy/Pr++Jf1EQCZlsVM/KcuZLiXSkSddY1oKCs8trqot2E4
GWvqGCW4HcBnU1u76wF79w6rJeShoUs27w9/+QYvw0MaA9QN64wNzHJ7/pqu0jBvVWn64GHMrNiV
BYeIzJDYMz0vfhma2L8x3uXtZjybgh+1Yr6WpSR1Pt6QRHrDyh+fxkiTX81MWAAFbbFJBdiRVYhb
8bsigntnaUMe/eNa/2fspQzHcm8R73YxlWRjrbWhYGxwHCl5jXF9pI1GV9qt5v86JYsvY9yML/98
gzmmYnz6s9z69sWSx9yWelPeJKckZJYLEnRxzxYmM4CII0zJFI1GdGM9+HPI/vtb5UIJcoYRiv2D
fYa9PPS/HioKTzoH0ZyeoHfGm7aKQzIos+7JdJNu7YxOvgfaVq16kMUGLC5Ej27v+Dfu9htPeim6
ofqHyMiyf/EjUrRRdUvH80RUrfni0+t91MpRnrzBQuRoh+l49F0gaLaP2vf9e/7nGHx5Azh3oX1l
b4cg9WL2aFGBGTPwvhOgsjLfZ6gICGKNaIjCJYuqz02OJpD+bQP/da7m+VBNMd9XFmmILzo14P1q
xLTtJxR62BNANUi4zpXluSd6Aen3oY3/1d6ylOdwdDIJUSlmn3/xnjTGnPGN6+Rh5iIfHlP6HnAB
vJwGN+LCate4oLeepaXBlX//bi2f3PnN4nSKz8umQYNR6FKC7Zhp66UZ0Y9mqRfbpi7w3GsagsjA
TdJu15Z1PhxTq3FuZSNcneXYJi3nVI+j3LI5c5dF4K/3tMtQ2USkyZ84zdMqBCqVa7jqKsFZJop0
5Emu/BGNGWoGgdI/cBrhoFPy2l8Giew3Dh1v/ho2bxTK6YXwzl68sK072iRraOSbeRybA0PO85H2
FNlldl9Vn2vKZt1pyho2G8ggvqVuDP2KsgOaMgNJwvsP5erroY/Ef3AAod2mmHxxLtFGUsN90UV3
CcFxX0Q+p4eW1LcAw36OEiarxr3oXFQGpXkL6X21JOCvIjMCUbULCBJ28vlTwWtZ9xbVg6OblfI/
0TfhlgAcZBCWOZxQIt6ykF1dKi8+EFa2yrhfWYov7rsBgHEuzCk7KvIJV7FS9qNdl8b9zG/kFViw
a6p7wXce33riV28+Iy+eHYM6HhOUebEYjZhg28by82M70lsjv9Vr0g+m3U8jckSOn7NR6u6Kva4/
rLx4LOL1MAHz2LoE1+4mvUEs40z95G+abCj8l1Qb9XmXYcS3tqzeOc3gEKXNren9rV9Nj2GJJ6J2
bVx+NdUcuk2hzflxAgvhAKFQwnlGTufpyzTmtj/JS5DANIEyVzf6G28NveSUEjwnTGovFyeNap6y
sOyinCOF1B94NjJZmQSyfdYAxaQrFNG/ye+7FXp3/WXynCi5LqJkin/25bAyREHeeJMEzKVPZmCq
rNx5U5E+Y4IvYHZQ89o5jZskyIuE95CRGoI6XbOcn07D2vf+l/nmryFLRbB5ocx2VYm0Bf0Qb3by
Y9dqMXWYxTg3kBf7ydJYlgNUD2JhovjzFz1TxN4g7G3TFXrBOX0kQb67UYN66/NZgs9Nl1BNAwf5
+efqVKofdKnLY0ccXuK0w2bx7wayDFH59hHCG1cAQ9BjgTT+/VuxLKNnKwd6F/q3bKcQ0HD4vFhm
c5QFegNk6KjFdr13YqOcgMm7P6y2jD7/+1D0E6i9U366TofN67kbkgyTh4If86mtoy/p1PT3ZuiE
NzYPb10UVXZKbCwFy+p0fj+BPtaw6aPqGGm62C750zABY2zBslog6u9f1hWanio+3QuPDTGHHPyt
F6PV4Bp9wft81LA1HEwz1+x1kbfJhynOyvITmX3l14neuPexH5zus7mwoQOdauMOEnxhqaDqjOg/
DXS5dbJyPGRo41NIGQnZea/KGdzPvRlnxjY1WlP/+P6Pf+PNYwpa2iEIcDj9mud3ym9b4ImmUR2R
GZvQlVypxgNlh+hBaY0BBXUw5ceJ3MAKBbb01I0X/40HxemQjibrFDbky+QJDAQzoRJZdexqmT72
sXSe2rlVXw1dmft/vVIGwtrpAWheHsjFEqWVzWC1UzEcI3pC66xD46QV9NMbU+T3mubE93o3f+5F
dOvUfXkMXpITmGjYn3FA49xysUOqi0F3Q6BvR2xDyZ3sXXpOjuVaN27l1bxOvxpZ6dI7ALIjLg+h
nZc4CRLA/ji7ubEZO/TSRdTMO7ykhB40Tbsfo/rl/Xt6dfDFO2rRQ2PbR1EBYcL52+O0buZWjg3u
QegJ2sEurzclZL1P+ohgASxN6T6VVWNDAQ0j9sJZk3e/3v8Jb1w2ew6uFx80/ZlLs2MLJi1G1e8f
IhdDFAQ3/C2GmOdTSlxntippgAR5Dw3k/WGvH6rDZofAYC6ahfSyIKkXWWorNrjHEv1yHBiDln0w
OyDB7w9zvVARjkq7kMInNTq0kBertZZUcB+Rbh5jnwraZ0wsyCVn6Jjll2b2DdDZCbGXSaDAIh6i
1tT6rR8XxScPwVbZ7aseWeHz+7/p+qF7tDAI+abaQmXvz0/+a8ffVJOPyU4bjnnvjFA87BrtqJWN
ByaZwgywp2SvYRqqDVW16mB2VAbe/wHX954fgByFjS2WKPcSKqP1IBV7O1dHQujMX+akmSDwc2v+
5w/K85atAevHkiCvLz/jr+vMHdVMbeUOx2ExLeRm/gV9jLcR9VjdeR21wYXNd3Njsky4Z+sxFSx2
SkgpIGkwL198UknVofF3xHiceGmfaDVW1YqHoZMqXi9IMY2q5KfE7UyoUsjR2C8ai1Sbxsi0Dm0z
EsHIqSR5sBMtPhaDFRLuiycR8wrROez0srZ119IYQ30F0g60VoMaDbw0ejmLXViLysV1m/Sjjpeq
XI2yM07dYgJASDJ6A2Fvc5g/SpKkqo+ZN/lIguERzit36PpPEbGr/Cl21tXH/zk7r97GkWYN/yIC
zOGWVLAsy7LHHk+4ISYtc8789d/TPjcjyhAxBzvYvdjFtrrZXV1d9QY0IWvk8IYo0l91hGC7M+fJ
vkMEPlG+KzVP4T9zj0q8N0ragBxk1A/mA74pkCbq0axNt1cqOE+RGcrZFjG1lk0mFe2X1g/KN4gN
TnlfGYX2gxpKM6FZlld4qwIdUvKNKZp9XlnRNqUg3aX7csTo7QspqPQnR4TUuRN9f9TOWBZMre1W
/tL02fhfWIzOAxzMwaborrQ2ErnW7Ox7ueMRExhK/+CMkSqsj/z6sx5PySvGKvEIQtB3UJTuG6NH
GbhOxn0BQO0VrD9ojRB1bB12zdhRxaHuHX6Z1dFX93Gnx+OfJAbpvx1HuU+RJoPjccARCzhbYwxI
NNeWJp1QZu1fYgT/qm/R4PRPPqBFf1PrRqm6vTUH87nEGQcuklpbw5NahokEtUiLXnyeW4kXmNhw
buFhVfYB+ii99irO6Mg1EXZObm5EWf0fi4RyZFXmYe51sS3IDZllf/fTtCtWMrMrDADFESS2kNkg
3aBesYweqKSMJqkm/uDaIL9BcwlC+Bil7eAR3GhfVTSAJk+K4cectNQaVd9DnEpssLKTz6nhBCjP
+203ApagubHLWmZ/iMNZg8yKq7aMHqijlfNaHBYZ+OJY8mtpB5G38qJfwgASOwr6ScZGxerQWzYB
UfUAlOMCDeSu++xH1viJp2dB1b7OHhta+HeoOyv3Le67341Mmqd/TdvfbZq56bl/dALxIjhBQc8R
ezJrhIUB5cS+TmllkgZj4wTKtHLXXdcimToRkLIrwyGks0idwFAjvmzlzT3Hmw/F9QNxo9Ab5xd4
wf4pU1ANrm3KzlZaZJ/CsQp3fmoa2sreuUoWwQXIIJM0Aj9iLku5Bod3Y9f7DS3OZjL3CHj3Jwwp
o22qFcrKUGJGF59blDspKVC54Q1BZn8Z+1VqRmQcA4IXtVo9p0mOZHUfTESGtAgrxevLsPx6+1a7
SmTQU6ZmwyLzKqdctLjp0zK3wN2o1b2uhMYzjLHikMmxdFKLbP4jSQHKx0mZrO1r8X+9mCiGsPQb
ScHJMdDlWXzauM/V3IGxd8RQAQVwNHzN7zPYI6QMzbj9BTgdjqQRGU3tKbo+/RwgzIabaW6lSEjT
yyt37tW6058iyaEiAsuHFRa5x1937pzioRoElnFsglk7zA7k1TbVpY2idhLyj7Rhby+6+I6L6QNO
oHH8jq68ciuce9Oq9TrUj3VvGFvug+FXnKq1spvpMBdb2W7i5yCMyhjdgwRa2u3Rrz459C/RREGR
k8vvSktKnxocrDBFOPoGh7ij/w0crB6O2EGinUvZOHvSnUJaU1z5YJFtDA9UpBh58/P1LxfZqEbN
7jtbPSJs7niZYkf1W0qi+CsNg1x+i5Fv+HR7olcpI7QSGdCCQhaL/dDybTKFgHskx1eOVjSpb0gv
gJNHeXrfTJb2i5a6A+QFNhu6nLq612mWlSvglw++s2Ohe2hQbBPagIvDFQxNQm9OU451FBRfs7HT
XlABlFAuKqS7JBvlQ2oG1QkUZ1utfOSrqEXqyPeldURpFADOMpR0bUb1xVGOydROjQtcY35Vawcd
14Aq5Qoq5Xqe5KnCW04MB6JL7Li/zo/eR40/D7KCp4IffDEKaLQehDMNbX9/nL9R49a9MgvQYgmc
PFiDrF5fFCJN/mv4xVyRcRqKjpvgSKgQxW6p2CaV3GIbTYa9yYmqSGuW+Z8KUeUXgAbqcBjVMV75
2B+tuGAkgDrgD72Ay0WYMoAo+ciKj51veRXqzDAaVUm+E4pT0crn/WDFaTRQ/Ub8gTfw0qsxyMxM
NisI7iGsVw3otY0AfZEFB3qRZoQ+uN7+8qVkjk6pX3RreLLrowyPiKodgHueKtekhDicCjAR5lGa
fUw9ApRup83URah0lFa0CUvVWCkffzgimkJsWcpGvI4uF9c2UIEsKJ0etTwrtylgTLQa5Fx5Lp3a
3MKPU+9ux44PvibPeypM3Mi01pZfU+8UX8aY2DpWSuoctXnQsm0mJb6M30VbrQz2wdcE1k3LEfkb
URxenB9Tkg2Qt5Z6TEzTOY9aYr4gIjzfq/1cuYmco+/QGkkEDdW3Vp5+V/MktQIcg0kZURmqhfhp
fx3doUenuM7m4hgXgd7s5GSUqRMB3GldS5tzeXt7Wa++I4VvdixHUiC8YRVcDocaVUdqI1fMVIhZ
Kn50ALeYHHHxCg8pcvH/urIWvjzwA2g78BYFd3o5nlnHVgBJtj4a0Dt3ZcXJhIDYYkysWVulSJQv
iRRGn5W0155vz/R6YdE0EppuokkJZGCRUzi9ZPSGOtXHNm7VZ9mctXMiZYkXo1K+pg55daMzS1t0
68VLk9Lzou8WZkR2J9LrI903+2AEbXJfc5t7RtXn7gzjvXLVuFqrQH/wLRHDFBgbIQHIh71cWyh1
WZYHI1DoDA8uD8EX6bVGxeClRx17i7NGtxL0rgO9xc4Bvi7mKbRnxZr/tVnnMLJNSVLao+Tr6Sck
vf36lymjocNjzsyp8qF8oMdvvmFk35rMj+sDl5UfOq5tRwWNnX/9whpFXSpRvFJQ/F1WWLEM4WiF
9nSsEVyCGChgCsH0i7RtLd5e1+MscIiCG8xFLl5Di21ctFkX1uhgHQNqCNlBnUHox73sV3t1yCns
5iNF8s2oBda2mk2pfpVn0hk8AAp9mlzwHGX8+fbkxYgXKSy/COkCBQgz0Fea/5efooQLqYc4rhzL
sQ1sOBRKkyKiwhPpOBsYinkhKLTIC8I8avc5L2/79fYPuN7ztD+IWuAI0T+ivn75A6bMngJ6Z+NR
R2D9bbS1LvfowKTm3VxFqr6LQLwN343W1laLCSJI/TV3Lj0hOgc3im6/aOYtNj4BqzV4LwTnzjGq
+ZhafALrmHQN+AJXwmyryr1sKILkx9ghKLUNgrmIP2G0kjgvSlzbnbMpDQOKvpiapaxE9OVm4ZOg
rkjWrmOHzm9cSiaPYgi994dzgEKR3kBtkHg4ulHYNtadXUjDGTQXnDIq82NgKtvZp76bunNlVcVB
asO2c1tixrx2fBdbhtViy5AgETFIGq503vw5dyTs7fBYo5A3uQMV7OYuTDuch2rTGo79ZEwnQ8GS
b1f2E/yx2xvmel0IUjJkY17x4hnvLG7ZhuaqwrqoD5WtlfuMz2ByGcBw/NXnVrBX4QKlO2dKkyRz
U2XIS4gCsTxtnNYfPUUrVwlsolry9z5iQSxBSRHXA+UNc7GP8jSR/FCKMc7ES+gOQmU1uSE2MWvX
w+IdxMKjaEqjxAYjaOnc8pdHJW2dCTGp0nqwUgljKr2zsAPtjQRlozQHYLbts7wwvTya28ydZtOP
vGpsrOzf4uX//QzRuqDi8A5ru/wZePzOlVZI9kNiICbhZhI/2kX4qulRCkL7bmW46+3GrGmSQrSw
HBZ3cSk6KaJ7/mjaD52uInWTTEpx0CUfz78iTLwqjcaNJSkmqjiYYK/cVB+NjXE77U2KORpgtsup
Rl2VlWOf2tgxU9U+5JSuaEP5g3oIkzqQ7uAdBY4bRlP+IqBda7iYRWwUKw3MAIKiAErSSBAB7K97
Uscwsp94kD5ITWbc60Gfb4hYxm6WlMarp0m6a8JoLR34YM5w6eCJ0ubkajAWCY9CwDcSuXUeeI7H
1SYF5ItqVVdOG1OP4mPQDHhZYFL5rNWDoq4c7o9mzGsX9BX4N6LzYsFxt4RUSLHpgWNablHBSe+m
2NdO8Da+NHnYb6mg27uVgHJ1riAMCT4CSQRvX5DNl8sM0i0YZ3R/TnISaGiKxXpj/9RkX3ktDD1L
eWn3TuZGSt+br7mcTMHXsS5pUNKHiZ4yOzVesNtL00/z3CPtmRrBZFjuNFp58AXamV+XgIlnpfMc
uRRCuEJP8vYMricAk4INAgYE/BS3+OUExnBOEbkNzVOHDS8MklJpLLTuMGyVPSvWsvK1zTS5pWXj
j7SCwGq3mBg1nYYQ4u1fstw84hFJ5Y1OORHRBPJz+UsKZ8T2iSr4acJjCUtSR5ph4CHWgjgQEl7D
vqysobnDuUPOvqtR6eDWc/sXGCIK/h2NqYchUUJvkXeQTEa3+JpQx3I8Lyv5wcGlJdh0clQGd3MM
ds2Nu8qSNn4wJ8cYB+DgQFVT+YzSHUHEnbQmMN6GYkA2wEsc+l2PNX7TNlIieWHNXiNXGDS4sDtG
7C/Q9s/PuNaYIz5KDPRaBmFoblMFWCmC/nKoPWf+MBv7cezHr0apdOPB8jtZRtmw7vp9YGRFvw30
ENPjVpWDc0MCHO5gD6OB2aYOcrS2NqdN7eZ+r8oV7avMRga0y8WDDkohFnsdi+cg7/ha8h5rS5d2
W5JsJKOxcCXrNQMjIn0YUuU5lYPxUAfoW5wVrVHrLQ64mr5B27ezvsXDPL/KIbAuJDqgPd/d/h7L
E60ig0wUe39gUKtclt2xQrNCPNvDhwBXUGVnqH11DipNemzwiNoYGYKwmIms1gwXjxogx6LwLrJt
/MkIZ4tdgHzbkDVG6TzY6G16hZQ0hyYvmGM+jeZzghvUP/YXGJF0iHe9CE+kAUt/89yJNSlRY+eh
yw1746M599wh37YhHyublU1+lQMxGDBdEC9Mzua8ien/dTMkI82jpi7DE6CwWUFKJQLqFdJq1dyZ
xt9ExUou7E0VT62w/rKwELXaSU42kRGGR3GK05WTf73g/CJgQDRZxRosTz5yvzSHgyE45XZt/JwC
Jf3MA5ZGdCMwnci9rRXfxcPg8pwzIGEPmxZaasbSDYBcaIxAJAWnwtDao8qwOxp+0b05jMbKrXQ1
FC0cpCuEIj+FMvr5l6vdhb3PK8RUH2oAf4+dGo2PkNgi7OGQOr19XK6HopwrWptCJ5/8Sr0cqsad
HC0EBTW/qSy2kxMrsac5tXMijk3SymBX0VrIA1Dr5PkjQyhf7iJZRd4hp7txDPBh3EIRBgavFMM9
RPp5X/WlsVekYfS63lgray9vLB6a1OMU+lSgWKneipT6r/3b4zvdAWoyj6kTIZXaNpWz7VsfMSX0
jNvElUr0IAZJ7dxaD8dvTj5ZT7cX+r3nerF/qLXQSAYCogFCuspzqiAxq2RQap4qkMK9ZtZwAx9C
zd+Uma89TQWaqm41KWXIAwtlZw/ueybtWEjK5G4Tpab0qnRmWZ8ytVfI+9NuwCJLL1TDtWOD/rmb
t6bz1vKWzl0NsMmbHzhab63kqMvXBy9XgCZQ0KgbAWtZllTHoe7Kqk67kxyitrVJG81JH4JqyqYf
t1fs6oQzkEMkRXqKViOB5fKbgbroqM8GzYkSSXvfNfiy10mk3Ptgj/7rkBPd/vN43OECiU5AFUCx
xXh9o9SKGTanrp8LL9X97AcXsjphEZk9ZWVhrtxUV0cPFCFoKYFLgjJzrdwi4QpNTtqe7Lma7pvI
RK92NJP5B8+/7vX23K5uRTEWtyKoPkIYAfxyboBhnNhu7PYkV7V6UuJR2mH34R8RaFd3TWeM/6nh
OK3slKtBhS4HaFMDxhdOU+/gir8OnZDaHXDRlE+BNc8ecpEYI4E83StdCcYOnI/l9UmRrJiMXO1P
MSrJKeVMmv/U2S6nipqzimdrK59KZQZVKBnR9A2kYXi4vaJXX49YSeoneAsQ3qmdXA5T0ijTNclQ
Tta7XLGa69mRyGc+q0g//+vOZCxa+0LlnlnxIr8cS5dJoyPMJU9jpOf3nAGU54S7oRG9C7uaefn2
75MThUMsTXB8gzF2OWApRxTD4l49oafmyNT1FbQW0NwNkZMKhrV9stTTZ/EoBpNGwye2oKQt67OT
nVeJNRnJ4+wHCELHNTXizejEHT1fIRA5V5XmuE5s1G9FaSZfQQEhbgll3UQ6zYFFL1FylD01GNtP
GnCl0ssQxzwjW5oOLsU2S/reU+5FHc0vyvRXM2Zsxam20v47+amf5bu0K/HY7NMue0P+3f5Ujxqp
MCKKcACwU43KLwBjpXmNnf5O1724FOjyilKgoGOy2sssxq/DEVBDoJwQipMbh6dSbWP6ZfJmm9BG
D22EKgdHP1NwCyB9BIH+FGslNsKxzhOHRiWaQvc10rDqIYmQw/aU2LBGN8uSBrn/hhq2Z1doWb4V
Q5aF+bamlT48ZGk/Yp47BRWKra4RqUX3qUAje/xGwq9EG79pR2kl2l3d/aKfLdMWE+VootCirEIk
aIakJLGYkrB60WOzQi8VGb+7Ct4gH6CSg/rOt0QJuOainnf/uqNpHJHgsMSikresZYG6sxGSLP0T
12gBxlbt0DHtBWaBtzhQktujXU+Wu57ECqAGbSRi3+X5qRRLoIwK9VRi+o4GcRpuLR0VdkeKozvD
TooDxve4PafJmvDastchirjg1Jgg/CIqSMuEzuzwUu/CWT2ZbRAfoRviO5aGWAvHyH65YTWg7le2
6qmtZBRoJrt16Ww3axWCq7ubwoYu/tJ5EwnY9eUC5AiJ613c6w8+0IFz06Xxsx8ZmFEnxeSpwCGV
lRW/umsoXQshVNp1ODfC17gcsHcKbOumNjo5WTL/qer42yDoScnY+h4kbt2L5/gfBbaIyQAhaKLj
64LDGjoll2NGrY1+f+PHp6GQomPQjeZPDHi/R46zxhS8Wk5GoiyIwhZXGku7eBBMmq/D/ZKT04xn
LyRtxS+rjZYPk8npDbrvWHS0qxaK/PqL0MSYsKDg0cK3IWVY7OGu7BucKPzkhK5DfpiDTgLcNBQz
EFQpWElPri5TMRYHRqMiRl/kXVHur0yhD/GICWMzOY0+0v/oOyg/NGnIf2p51Ccrl+lHYxFuBa4G
d244u5dfrQBkmwW6knA2S0Iq3PCNb8vdIVakeEU66KPPhk2UTRakki8vPxte4nQ//Swl6JRi23fy
KRpQlTEQni+2SF23a8S162MA6ICIw5jkCrw2LieHQkJgAapJThhcx29GFNtviMA1PijguOX0o3/s
BlPJg/12wLsOO3xBjiBgQKrI3GRi1f/6gpOcpil8W76g04c/8HPXt33aYHAMTrjdldNkfTfxqY28
LNbn73lljW8q1L6Vb3v1zBO/gkRJF8UR4Jfig/z1K7rUMHq0vFnwTh6f0HA/GWH1OwkQyj7UyDq4
mJTPGhr64BMpcq2Vsq++t1CPoJjMqUFyE02Wy+Fna3QkZFGms96mRX+kOqa32wrodGVQ7pORF6jT
3vDtzcriX311ervUC0ixqRXCQV989bbFBKTGVv5sJVFlm25eScmLplWgqLyqLvuiByoZgkRprUn5
pAgE6rHwjSz1TAlvNW/y7fg3EPqidXucghzD5R1tDfdWZqTTg4Uqjw6lz+p+rvxuEZQvQgxVFK5k
kjNRCqe+dLleg1VSAO+r7jGCG7EppqmjIRzCk0e+XYOJi8mDZzWSfwwdRXqJksLZowVStt4AFET2
ZL0IX1u/DVZ20VLAEtdASnnsYx6CbCOQEZe/azZaxy+kvse8CLKtO+ZpGnppK5nC8AZbBcAv9Wey
M4zvXTTWql1bmnqzGZvajrEmKMvxGbFh8Qsj1YnPyohvwErEvNrpFBIIzLxWydPBpyxuhKjo9EJu
4+RRnsbS9kJNpVTQGfFj1sCQ2xTx0Og7JBBseKqoiTR7M8Qf6l8vXfMdC0iJCpKCWKnLdbKNAve0
tG4fzYwWZBeq0U8jrmT86J1ceZ0wTN/kujV/ub1trqcOWAXyIkRqSmSQcy9HbY2uxgnEbB+Luul2
Y+X3B3OKR8QJaU9a2LUXRhZvpKm0n0vTWpOD+2B0oANgN4Ahkdy8qwf9FWIKn3pfJzvdY+DIlBzb
Qe52PIEH7Bt4fQc/+iJsn6jcloGHNeiIWnxFTfT59hJcBRpTgxZD/RPkJIWDpVxZQfsdyLnTPuJF
7+9sKaxctvH0224U36tUqf72z+MJ3B48H9NCc3uprFFjlZyiRxefG7+QA3ecaj3ynDwpn5QsLf6Y
/lQm+9tDLmWYOISAMxD5phgjUN9XN4odF/TJuvwciEapOxX+FEguSaWkIbvf+fAEsdysOXYljo9b
jLnMbkfqW5dIwAOXezPUQO0fNEQuIugiehXK40qgEJfaRfyCFkKzFM4bzUuwuotDOBVoMajVEJ3V
Zsqyx7GZ0MLM685/S/xxqna3V+R65wFaYZW5WNh/lDMv9z3Dx8aIY9cZY/LJdXDOCPm78SXAGeKl
au1vFKehqoe9eT9VkSyvHPb3zslitkBUqMlx7CjKLV/pdZzVIESG8FzAXjknqK5rngntKnoaTb/y
T+GoT91bCKM+31hdEpePYZ/oeGoR3L81dTL5d4i6228EtDrwUINzAsCfPMd2KeroeN5NaKYhA4R9
n1uOMYQh7DLUcW8navHE3HOyUGDYitvIhaY/5uzzE2WD+DlzaknBdybKn1ucUJx9BewTS/MRh5VN
UyV5vvULLc0Ct9Qa+ABpqaCr3vjSS1xEavyMumH70+lNP3wFoZrNiKehOPWAHd9MHKkS9TWVLP9N
qPpq9+Y8Tjg2pZaf/gm6rimPiTKV2me84tvJc7S01jZGqAf+poE9hN5Pi6fRLknEw0eC6V3uJsoP
4308gOU/VuAuvlFrKCPPwOyjOUhwnDC3w+auPrOFCmU34v6FjG7hpHDdpKCxPqWDXIbSv+8unqua
0Cfm7crFd7m7uEzyGu2a6Gy07XA/1cX4qoJNfvDRXOP06U31R0oqY6I6o0T4fYSp9c9XmkBbADjh
+cq9q+mXv0BO5I7TTRZD8aX7VEtp+BqGWbupLTn1vSbNGy+SZP1Rj0p/R1lFXkmjrs8Xp5huP7Rk
dhGvkcvx09qaaVyp/qNvhFG9iwtnxqjbHrBBU+1krkfXqXG+/Yp8eHXq4PimG6ex52RlGd4hcJfn
jAcXMZbfQehTlrXa1DCnGTfb6BzluIi5MC4i+cWuteZhGPrGhi+cZQ+8AayvOcSW+zwv0q+gxgP7
08zlb35J47KMXxU/K8xvRkoj7BinjWSsNXOu7yA4zO/la7JOFmxxDTcISvG+oLuqgBm7n9TYr70w
42pyJZwAJdRQ5eLX7Qh43YY06XoJhIoQT4ObsRgzykBcOU6fn/sGeOpWkof8NbKbvN4WfUYTOg0N
KJNIhzdR/HkOcSL21FwaToMSV7AKJC1IjG+3f9M7ZP7ic4k0UQiZIRShoay2ODjGnCMPO2TKU13U
qfNY+mHXPk1CxPUBPeZm2CDd5JhumutO+DwZoyGdrKTE1KuViz501ToO01fQ1MXgyW1P+02tpDbZ
9vWUJ28AFoZyjzD54LyOZTcF24JGy2OtTPL4aermbNyVvhbIKw/XdwTHYlJCzArnX/DBmJEv7hqt
6hK7y3XtCeLnfJCnYP5ld0WuvViqH+y1tnLiL1FVcS6dcIiceyczmvSgt137RcNtLd2EQLQfTD3V
9S91GlYP1kC5Yg/UtpPwsUz67LNjINb7KbN6VfLq3Mq+pL4arRHfr9+lNi8VjQNFaYh3+DJTCk0E
/60s7c5yYzUqOAsNP1hTLorgUz80VuTi5eeEd1lkDF5TqrX+nGAAzH8ymm35rwHm/VHOibZpxNCf
WO5e1Ju6HAnhM24elnInhVrwOEdVce8DjPKSPM2+Vb6GYROLgnfkYP+j9B58b1GMgPfBw+GD6kDv
xwXdCWc86x0IcxfIjP47M+vI8AYlKF7kNhxWpvzB+lPspUIGKkMoAizTZS10yBXBd53lLNJ+ykN/
P2ENsBMAEjfmLY7tlp34ladYfvHU8Lo9US9JV+62JY2XifMrQC2I+iBNm+WDbhzVSmt5iZwTdUYf
p6sqvd1I+ajeS7OTBl4v5cp4kHsK64Ux9flRG+0Yfem+yjTsPonIypdRmrX4ZJhtr2+koRGy704a
owUE/gX/uQm/0tuR5TraCbVpyhnUcpFZJbRcXkhK40Mdhsd7bpoS1kOq9j+5NLJ5W3Tq/Oi38y+8
ZuZkI/e1tZUaaRw9mNfPEuKSa54JV8EeyLSCDg6pthCBX/L89UhHHSERC1jq1i6M7d960aqvMrSs
xyRtSmcl2bwqoDPee18EaikCA8uKxhxZ8qi29nQmhsP4Dpv5qWxsfW9HavASYnzvzqPD+bC62vh6
e9nFKbwIfch9E/nQCYHcSXdW/LS/HnjU6Wtq1715npu+fev9pInolASKtfUjRXrSmvS/qHC6t9uj
frDACE4B04fkQv6zLBXCRRidsjGsM34oWe9KUZjsesucv+GEG5+6Kvrv9nhXTxfkmEnjgbpaoq+4
jEWN1dfNALP9PM8G4a9Sx9eurTsEP/M1jOVVXrUYarGgM7aAkl3ExtnMMyDCNr5MhScbRbsJMS/d
+Y4V7RMnS7ejNsbnGLvFteLk9WS5w6hQ8GImCKF/cvlJ0fzD+Nh35POoVza+bllZNne1X88J3cGq
vrNzXIC2yGZmv/J2QMtI4vU9H9K20h972kU/NRyLnyvAg50HjyTa5Uk4rbVMrvcdBWJgx4QoyOZX
KlBSr5Qjmad6LqWh3djy2G1ksx5e8QEdu5OK/NreRyK8+FccFZBDykcCAcvjjiN+uTbU5cc6Ji0/
Q+CSPd+2Sux5dOu5AMR6R3UhONzeeO8SXZfni8lRPxSRjerV8tHsNNGol2VvnVFhNZV9Qi6BDEuS
mopbykFq3Yet3HYsgDkelG4wp10bNI7EjRy1AAawEJW8OIL0vU9QCTvzdBqHB23uJNCHky7/KdXI
nvaYArd3HWbfvhdYRZW4lT1aBXqvKmbFBb7ZznbmBW3su1YBMKlGSS/UJ3U7wdcxR5wj81Gr2DQq
it3PRmfoex8CRvg1l6XhhSpgnX+flEZ907VZIjLQvLHdPiqHQ9j2k39f0zL/mg1V/hx1Tec/DLyN
Cxe1bD+Y3HxojT+3V/WDHQ4RkAgiOArEkMXbxcBnqCtqxTq3NMnCjZ8ZvrTNASoKOaHOV9dO1HV8
BvkA3hUuFRUhhOwvd00baDgGN7JxVjpIKp5W6KR8iWKrbo3O5d6qrGbeK1PU4SppGn2x1XrC9aHE
HOEujCy1/T7gMFpjljALm2savpsOhKuCihjo4h3+JvhIWk1GsnZ7oZZCrex1If2pCmi/yEeWjcKs
rPMRVbX2jMSTxQ/N1HCjzo1+tiiTGq+BLqj76Sip/2VJl2wTelb2E1IkOSr1eagp22iqk31dUiHw
JLkr+sSVU2rjPyThS9Kodp6+sOLBvNZTvg6j9JOpTNPfBT5GPnO55EESdWYFQgFr3mmGMlVgGp5b
2n1TFKVbO5Kzycfqu9PLyY475J/7qywbmwsVJTgC9DgWIRS0mp0nQ9eeJ27OZ8Xxw+/w8a2tUMzZ
Y1Fcv9VN3/8rF4OPJYxvEAyiIA+ad7HNpDaV5t6yinMzDoW/gX7kb6zS1u7KsfE3o1037YHwmN1l
QQEg9fZWub6SeTdQ4SVlFhzQ5eCFjgG5baT1OctT9U6uxiLyZBuzgJja49c8kJMftwf84AYAn8Ul
BQpGAAQX+R4cqMLEdrc/F5XW9Btse0flkHVZsInKcPDCvgx4KmTJ59vDfnCWHU4EfDyEsmifLe7n
Nqnm2Q674YxNg5Z+5QfAQbAswNqbIWjK5nctBLZP+YwXyIvlT+1K7PpwfBtGHhMUXQ31cmOD5Msp
gxRYJ+MQnoD+gEHWaVNk7CenRr5p0sxJdqWpsaN9IRnyWrvno2UXuBS8Zehf8s/L8TUo2mWqJCgg
q4mCdXsbR/ZOt3v/GTM1zKhNqm7uOErRSjXjg/0lkkxKBwQjln4xLt0tp0edjHnP1XBQh8gM3FAu
5J+qHxFNB99ZSzE+CH4ILYAjENAF+E1LflFuJlrF7h3Oo21F430+avl/xHjkphPLTJpjBxb2dyL6
hnvo6/6vobZ6aVNXY+97qtSb+lEb1ETaSzmuv9spgIxNUcwyMxfRrC7Yt7odf66zPjK3t/foOzT4
MmsQEhFUfyh/fyBcMKixWhQT9nmxEg3P2L3zm8smDWjgaz42TEESP4UBNWlv1u0Md2qTBHcz931b
H5swjAo6oFjmuMUoSzhlw0ep3MmhEexFdlU6d2WZFY1LTbbUjrlSqMnXEqXHwSvS0fpPnlvly2yM
nL+I4rOzRxKzSLA2w5Z15Wa93hQg2gGDCmA/m3LZ3BpTSyk1S2rPbNX4DusU/3PA6/OUxWq04VT0
K+nYda+TS5DDJyMGCkgBgZXL3d8qsAkdue4RPKuSdHa7fIwN2ixZ/jskF5f2REE9Aahpz/r3sIuG
I0cIkX4jyHEYUXMDRooBDf+LWihd9KyYs/nz9re/XhIBkSPXECwHaifi/P71IJMQrorHRp/PqhMq
GgKzegiQz4mE0l23S2IZGPTtEa8jAiNSjKYHzPEkKb8csR5LZx6kYT63Orq2g56q98Eovfp2SXwq
sBr7lROI9rcHFf/Tyx1OnQS9YaqJ1Dh5al8OOtAlRFp2kM89Wsouuu3tdy00vmbxpH6+PdJHC/r3
SIt7pkAYz67bVj7jAD5t8jzR3WSsw692Kt8No1W/3h7uOnFBL5XLm8IBVQxAPpcTS2x9VNK6lM+Y
qTU7qx98a0fpyUh/Iu5HOpyozUgnS9MbYYSb4MaIgQ4ujCvX+Qfri3IUO52CAhSOJcaoizLHmkLf
OFvKVGOrLlUq2L9A3jbARldO1QcrLBJxIjtwPMgti9Cuh3ZV5EPB66RP5z0wikl3dSOFS1U35oEn
T6bsbi/yRyNyf0L8Fs2bq2Ql9GsdjtuonJVKyj/FVhLunVEf0enLumAzoyi0kqx8sJyiMkWCRAlB
YMQuv2odNEoDREs95/08zls9M3r7SU51Z3LBsfn6yjNV7MnF6YCiQmbEC5lu6xKRDE5VdfraUc5F
RIDJJM2J95RYa3Wl8n2djAgEIR0N0k7+2IuzIYXlDFAoUc9DW3Se0ug0f1Jj2GXQ+rCQkOQD6NIY
Sb2W2vE/f0JOCO8pKCoCxLXYNH2gaWNFZfacpFVyH/aRf9B80CaQgrtNjlbHivrSB/VF5krqJvQN
ef8vGU1RRW0R6LUKPy7XvTGMkYJ0mu4hTzHAVvzY8RwYZs8tujwnya8cL6q7aYvgGHYNt6f+QcA1
uNYp0gBoURAfuNxMvLGrXIsH5cyNnL7MtZL8hvuc3umE3cHNlUyfN4qk2tLKOf1oE1OctgSbBZTq
8px2QzlFclUpZzq9OGtjIRi5kohApuZbP2/P8cOxMJMURUXKtMsnM/UnPSn492ejqPrvVSzViDoY
gKB7BRWU/8dYAjvBUxc82lLkopDiIFRH5lVq2fi792Fyo1yq9vqPouMxv3JmPvp6gjAD9xVND3Pp
EK/EujPXkAfPKHE7d/qkhVs9zpud08jzNxr8s1vVc/T5f5ydR4/dOLOGf5EA5bCVTmy5g+1xGG8E
j+1PonKi0q+/j3w3c9QHLXhWBgzDPKTIYrHqDX8+RVAhYIDWLQy05nbLVLUppWwX7RkmImlHnKkP
hd7kRQC8gK7pfxhsbWKA0qdeur07+s6tUQ+09OcqQxMlVGGUHw1XgYMglNzaWc47oZzCDDVZm2SH
lsXmvqxGV45jlhLKbSv1DhnMLpV3tqd/a5pROchBDHveV/e+IOkmYY/0Y/2Et4u5JMh6VEpuPDuK
2xyEUxmlXzluetBSOrlaazgntrS2E4DunIiV3ci3+w1n2QJKZqeVo1xM4o+o9b+5tnPtO6WU7sIl
Z5rv3/6Ed1YVQhCXMdo77kpDvJ0iyq2Dt8w25VXR5texHH7VHQKk6DU6KvszM/Y0T++sKQOiMQPj
j8R1K+LnuGU9CUpaz7ZRq/LH0A3eeKEEackzezqi+q3DuUBgAZmXHUm5e0OTezgQkwD1ozNwO1eR
W6m0zdR4VhylfgGxVWRnx0D65gxQLfvGA2ksgwXt/P+Q99grd5XHLKeSwHo7sB1nfZkQw58Xxc4O
LVog8qiJJXpcYrd5VmVetYe3P+u9PbSq+SDlBy+ZWuLtiPFvm+bO0J+pGisvwnAi59BUQ5qdMnsp
sp2FvXNlMgbnZEVogM5QNxOctBoalKkWL0vLY9BNvMI+OEVP1QB/lAcSNHEatKz0R5zrHhTDicVT
UivxA+UU7cPbM38NkFt5kUCO1oLgWoXcpCqugSVxp6X5i4htvnU19IaJnPUkPlTtMoXcKv21S+f6
Uc72GCHLPQ0Hu57an2AlKVmnOYrZLiIiO23L1xkUJWbqGqv4HQC+LdVWawHAOVbfvkTwP5DEjmrS
CgBa70D9UA5Gi/1jBp7KFzOc0Z177067mc3HY5a2HTYGGNbcbgeQa1kiOrNn09e/NGUGdZ9Y1rum
TJxzomXFh7Ith2OvC9O3Zdw+jFY67ASa14fP1cm/2RyrLB5c8dufQGUcPlbpTi8kNKkMJgHubaI6
8r7X7BRJMR136K5B62Tnjnod4OjkUJsFwgQMnQ16O25Z9/mQevX4MkfG8Gtxvf4KD6hTPgHZ5wq2
zNiJ//imAlVK8YqkHB2zV6Qbcy7aGJMk97lYHTnbTNf9rk+ro2UU7odiaaI/fnOsz0ikWtCs4w7Y
utgmixhRf1edZ16v1a9hGCzKo3b0ZYQg+fFPTxeFSEA95E8qDznCy+1ymkXMZVtm7ZMli+Uqzam8
ygal9KM3FtGDmaOTNSRSPSZ9hm1iM8b6J8voE7TdLU18TYy5+iEyrep3dvirdxAsC/CmRB6+M5B5
/fZn6W3U9OhktU+F1Jtfk6dO8JtoZeyJo77aTajz0dghsrKbuUg2u6n3RGlqkZyfYHK449ksE06M
2fNER+y3/BUvtn16e8X3RtyEsyi1ezQIpvlJws7oAlSe8ksU9907ARzmLIR+fnu87c3B+SRI4F7O
1cwu3t5Vjd0pEJlE8ViXZnblWjYeKyN61lAm2WvdbEPi76FcCNAquSOlvc1eyptixt4Hi1jhRLS4
zAJHHTfKq68AZ+Ffur39Xauqcg4yLTZ2zsw2HK1jwx2js0t9m27GZlllZ036KN38cZpoSYm8saH+
Fa4f21Krj3BGjV9lX7h/v72424/5e9Q1/LFJEc/fulFkZWN6tZLk6PIsaqhX7hfN7BJwNsu7saiz
ncN6d47c/ZBIeA1Qkbg9FHg/4DNo9QWyTSM8uJhmke7PIAKjY63FbdDVsfkAW9iQh7en+XpgXjy8
HEkJqLlwJm8HbpIoF5k5FY9plMwPcVp9krJZOlrIEUbp2SSe4WlPl7cHfb22DhV8cmboXezdbSuu
GNQ6ssq4fIzdlZ1c5YbXnXJhTuOhtCIDNsLYVTuXy72JrsxDSiLkla+eeEMTR3qqivKRK1c7GXnn
XVQDGHAMFPwFwYk8oC++N+jrE4pXD7BK4P3QwgFM3q5unAwz7fa6fGzQSjoOYtFMNBHl8pi2cNr+
MLCSspIsozUGLpWS71ZtomsETrix5R1jrRyNtacbpX5eqNOfVvgZyONRB10VjAdvvE1kbQwtyoei
845JxG0Szab5AW704K+g4+fe7asdkfrtp/s93lpSosdEarQV68IPDlGV2vGOpsg7v1TS/NCVbM9M
zacjDm34Qzj9XsTbfrrfg66PD+Q76ChuK+gavS03UXTvmLt1800ofXOse1uckzxtdnLy7Y34eyj0
VF3gWhQZtsgpDdWljuoneI6isg5VrKM7pvfFTqqzDeHrtgA+SZIDboXi/OadYTUjsnDIdGNVhTNU
bFb20UzAfOhaWZxshfdG5Y2YCE/lnizJ6/kxMkUx8LiULnh93J4CHRkt2cie7zcVGmoAmn1KbEAK
bweVvVG021FgahR6ZA/eUU01BP9svToi9bCnobQNXb9XEQmp1XkWcLG72fvI3xh1abTekVr1SgEZ
zSCukvnkWr08ih4BhD+fFUUpNDowBEE/dFPX4Bc0rQmQn7k46Uks8KT0Md9Tcbg3q5Un/Vsy8rUr
nRqpddsXsXtsF9e+ZNTkEr/VS+e4VMZ8tO0G/u0fzguMItoma2a6YvC3MUR1lkhOvZadlsGtHnt7
bh5xE053brdXhxiYMGgdREAIWOsHu90TcabZmKKD1m0WvQlUm5t0asv06M5NuTPU71j+7/r+CkkG
bMmdBnl27SjcjqXYtaJgepidurhJP+VgF8+WJ3HSKSAbfzNRAHrhFhBHo3PxQuorK3ru7c7+FRed
BC5JcdjcORGv4ia/iMwQ3DBrTN1o84vqJQcPEeG/iORdcS2MrnyY6qQ8oFFL09tetIeZLuROMLu3
5P8edD2m/+p1Zvg9tDXE6BP19vbUa210iNCmCoYUJvHbe+juUPTkQB+QTwCyuR3KQl1pwU00O5lJ
JcgMoWPBFu7n8jK4aVn/h9GA8fwGqcFc3GKZZZRJjM9ysEmdQDS41TkqAVlVZ59wfGz2CjWvjuSK
cCdJWnvpeJOZm6A5gIma+6LMTg3SDE8qb5lAXSAQpUVSnYrUGXc2y73FpHfOzCgMcRVtFjO20mgw
dW6B2Wx0CqjjdDSEUx6amNzs7e/26iaizrXKhjI3HvrISd9+Nz0x9Rh74Ohooj7sfkIKzCwuVpZU
7RU7TscIMEmNEDIjgQSZODSIQu5EnzuTtU0QJMxzFYbYYhRUrUcwPJXKUY9G62fU2nhMTYVRv2AM
U1U7keHOl7QRh6VIvKqnsbq301XjZeT2U8kksmqyEb0QYAJ7p04AD1In93hOtUv9p7c9GQsPNfC4
HA4gb5vPicJyT/m7y08z1mIBsnX9oR51eVqQWX9hz8pDH7dJsGT1noXi9uvyJv3/U8KzFPSHscl5
+8gGyroYMixAnyznFfaCoIjRPSFhP8wH2DidhzxQ0YZpllDWeXtvbb/s+iJedXhXf12UZLaQt9X1
wIkgMIVq4botzo1e8wPYlXEcpLanX7nu039H/N9jUSekhrE+v7cuwkJ4XVagoYzC76Anx3YoTIxO
o7nBz0Ho/cFrsjT94NrxeO3Ry3DekTJ48fntCW+DPD8C6DPtBAAmaxV1s9xGoiDb7aWIiKtOdYk8
PX7vpbP7Ia077/0yKf0JUfo9f6HtlmakVQCJRhLydvy52dJuBlufrs4Yjm26ZJ81LFCtwzjzVP9i
2pBJAp65419vT3RvzHXf/eti6VmBBV3QKUwadWp/dVXm5erJQz+2PyqptvTfS0JX8vL2qK/3E/1O
YDu/ZeXpQ2yySlWprEHv8jkslW5xj6UhhuEAeDvTfFd04x7E484k4XmR7f1GQkP3uZ3kUCNIgD3T
HAISt8+D1cefMpN7G1X4BMeqORV7KdLr/QN0EuMeSjtYlJPS3o6o0FVv3AQ7A20hUviW1uO50nS9
dlVjVbEvA9fBU6/b3k7r7FUjgj1kUndA5JtnD2+sTXYCqqO1IjGPYR9ryie3jSRWloVwtEO7lC+6
2zgXbQA09hJ1kZ2eULXUPkWK5eTX1Iz7Pc7M66i1ak6tquXgklc0we0yeIPZV+WQTGGTyvhv0Nvx
Q1apvyTCSB85VM4zfZn0A9dVsxOwXgeRNWWkLcthWvEhm229pLLoGqUZw2gqp5MujPgQIwzzubZ6
7V2ZJOn7caD2ZUZL94xoe9HujH934gQvWg4rlHNbRIyGQWsth89AdWsAuGB7LcX9AZvNeGjtJcDq
Iv/cGE3+y5676vPbp+vO5oPNhtQNGTpwwN/icv860wkFPRlNTD5PFuUIRC57bL1Jd3w5D/1htPoO
poLa/mE9gZ0HOs5biSpAwYmet996oh9AVwnfhaRKxHE2nTl0gEwcdDWrW981+vJMzNwDKb/q7Pwe
FrUm+szrFbWFiGSamlg9VI/QjUAVzN6kHqwmFUj92on3UkQTdgTVhPtfZj0ra+angZU//4cFXz1r
8JRj3V91l9CdXhy686GSRMN3BJi/JYma4OTZFsqHKBHNh15JvNPbg64p/+09yXqTUa7vEKBdW3i2
Oot+0Xp34sJv7bMCwaFG6DWJfr49zL3NRFqJEinNVDgkm5OEdujaGsMXRcMBnujlzJnvqopaB4gc
O3FgdJn2PEOCrP8wdV4/LEVFqLk8/KDfbwY2ZyzdM1Gwi526PuECG72MTftX2RXlzs69d1gZBzUR
MvUVCXC7c3kiqlLvhilcMV5/dc08f9KrzL0oca6PJ8eZ5XOstx5vL6CoOwH7zk3IXb8yJ/iUoLw2
ETJaIOFQuZ1DnaaxzwEaQ31Iq/bBWDRtj/V8Jyo6ALrWygBlU/L024mizeAuMZ46odYOOm+Q2jgk
Zq9feWLL8yCKn6iZG/+zp/Qv00jrH3+8kUhhPagbPGQpy23ig80jfhk0ZwnxTJmjEzmlLFVf4KEV
B9MsveRdOQipHpxRLH/qWMJeQkcUBB0C0wB4txFRGmmXutm0hHpRp1+yVkhEsyH9D2dzmUXo9i4F
hjaFHqv2CgjwVAzlni7CK/2G3z+CFG19WsPF2q6+xGB5zFuFT+25GCWrpWcph9iwhu6x1MVSBqMy
48uKTo/ulEG8OLF6LRctrQ9Ub20dhbQUl2VzbZJ/U7EKwPRM5NVB6qOjDjv3153gAjuTliIMY9BN
2wVbGteDl61PIfKC81fXjMzAUZt0T0vwTmK2+muQC3L4CN+bNHtAhsJC7H8OqS+kGKgtuGSbhvSk
H9lFWp4nS+5JGNw5Ay58ARIzULFruez2DPRZXKepPi8h0mE69JEWOa8lddQnhHqrZxMt1tyPMBGq
r1C2rJd66O09Gfc78QaYNnqjv41LyRJvf4JZYFzUW6kaVqOj9f4M2th69Hrgv4GaWvVLGvdmEriV
mx/EwMHYCaz3ckQCKoEVeBW/YVtTA98h8kiUauga8XhO0kJ+RdIBUT50+KajsCtoNVY6d9HFHQcp
TiNkq9kHQaNCi83mnbfAvQ8Cq4kkGbwKj/lNBOTOmyqtSNQwBZcTdK1nPnT1nPharRfHycbMe9IV
2Os4RD9HRhPvXKN37jdAXxQXKaKvkXGTMCejgyZppOE1OhvOj0Iuzjs6PMkDYkBaFZAjJ9XBnlc8
z9vh8N7WJ1n4fz3qlT9/uwlcRU/irB200K6NMRJ+VS65fGq5a7vT6vGONKmO+WX0v7eHvbf3kKAh
/nOdI1K92XuToZZCVzhViZIZBw3/jY/urGKLjG3LASpUemwnuoRGPuU7+J97mRottFWkBSQzN+3m
9rFUOgnIzy3hQAFKBFLNpOh42UNP/Sv3Mpn66QD75e9eFuNq01E5AfaRuuYXRqT9Mch5PYA09Gja
rPV/oAy362+WZgyhvl7CpGyh7GQgnZsI5axZrcfDPLbo36KfcB5H07vKtC0OUWWqfoe4385GuHcc
UTWin7kaEYDa2hwA+vtoYVr8EnzVmu+ztOvv8ByUoOticRHzZOArZVeK78qWOvgi5urB6ymEaCP6
lTtx/85p8ChAsDYGWp2o69+uSsJfpe6o842Kub9Y1NaOrs4b9qAYQ/2kZ2oFx6tM9iTM7uxKZK4J
SCoAJRr2m9wAHeKqpEs+h7OndGqgtZgeBBm1GXRtbMJwFpQdpAk3mmoUrjXqfjvzvpOG8TwFlbA6
l6J2tfkBhkKFWs6815NZNZHOwScVSbPyq1s42p9nmys6ajXKporIQ+l2ic0Kx3faalxA8AfDuUun
0OVE1v5IwHvUO+hSfjenWfG+lmh1nt8+/3dPIThSjuEKbzG24sRKieM98tp8YfwjgsGcrSdNQ4UM
dd1aPExK1RwQTKmfrcLkkTxRHfetpor2Hsj3Fnxlb/FiA97/itWUq1WjWd266U0NJH85i0NcQ68v
cf3cmfK6ZzcPJYoxlENoc4MP3pZEDNBu+Bk7ashzSX/f2Hl3xLlPe//2wt7bwv8eZXNygLcpIDw0
FSeRSHlY6rZBSMfOtS/9lEdfS4TzTnky6Qh82/3l7aG3hxb4ENuT/4H3NzfZFlFMCiesyV3mMGsj
79F18uZr1kzpF3UuBLJRte6VvuyQxnt72O3FjcgkgEIq7zwKTMbe1LgKOjYtBk5OaCTFkgYxaBvP
R6ZoPmdFX8vDbIuaMmndfGx6F1NG7Cq9PfrPdhutv4EiInA03re4dm6uM08bO2/ONCec3XRwD2vH
0zxobQpSI886J9sJE69XehV+gXFIz586/LY2nXvYfDdoYWBUM+efiiJtggKfgNBevPH9DHPs6AhX
28nXtpnCOse1Msxa85lf0b9jV6a1WZYujqBYSHm1O1t+3/fOx8oEhrjAG+2Ob3/ZO9MEgL8yP9e2
FY2y2xDV1B2fLqndcI7mLFBlL98nk4rpMWIa4tAqXfVR88ZyT4v/7rAgY4Hj01qheHo7bCYtfO4w
OArjVLeumiFh7YrB9N7LROoH1DccFImdaS8UbeMD67sCptamLu0dYvPtsChA2uogPPZQbcvMxyfM
8w6FbQLGe3tZ72xWBqK4j0wnEO2t+r+JAGgfx7kbFg7lkzLz5KmJLP1aQED48h+GogO36nHCv9ne
Z13VmMIbUze0Fpk8dq2lo6rV1MGoIzD+50OtNAZCK8h+sM23y9fBBHTSJvHCWlrNo6aiagmUyfoy
Ds4ehPzOSaAMtXZvV3TDqwyS3q63KPA1Q6nEw3O7YM1BFyYKxyhOXrp68q5vT+3ezgAgCeR1NfAD
W3w7tUmryjR1Wi1MRdZ/7fol+xHpmD++Pcq9bQ/5C0IG5SN4CZubA6NLQCJkdKHrYPoXzAWa937r
9Na1BkwenQ0rKs+DIdw9cMWdAG7D7KYUszbeweDcTs+JuiHWZWaEtd5j5AJBY34wwVJfOktBLxgQ
oX4ubHV+J2EeK0FkFcleQN3emuvZo9fG/QGk2OAc3v4ElAOd1IttPRxlY3b+YjoVWuhVfmqLaZCB
a+c1GUIqsBPWc7pDf77yq7iRvgpVIyWyOfkj4aAxzdgInaSDhzDV7QXTleoolKT9OAvF9TuYhoe3
B723qdbIuk56FcjcrDrIGYViVKKFhtEXB0Gr7x/RV83fb4/yKs9jZcEUr4VhAKGQfze7Si0rN8F5
Vw9LHAEfSlosR7vvQGwrvX6kQ+4ATFPqpyaGVJ73KIseOuG5n9/+FXe2NmwL9AqAyBEGthR93Spd
fSk8LZwsczDjI/zczgzaDJ5zUCDrlaGZTvcpRpt7KDkjOzfnnd0FBZmqLq1rxLO26AthDOi1daoZ
yjGOH0Xhan/FVY9OXSXzPpiXqfhlYLZ9cNG03Mny74Qq6glraZ6oyBW6+crcJ1U3Z40ZCmF01UXI
SlpBl+neV6ObrDo5NiiE63uSJXduGGDkfHNkYhnW2aRkUdx46qj3ZjhBND1G1tJ9QKPFBVRu7LmU
rRP4d1a97q+VAkAdAfVvAB+3J9dZ8rge61oPFSMtq1Pf6qN9GNq4xoRZBciKYzuPCet5NJVSfGxg
ml7Lsfb2tDPvnCb4VnxclpoPvZ1x4SI+XeMyBvfSyz2/F2Z+RKvMXHa20p3vCUuLL8kDHQufbebn
zqPudqYwwl548f8qilGtv1hNd4w7Fy+pZOh2GgN3jg5vcCqVEGkQWNryWBd3IQ7qpREOo7p8z8eM
Jl63vBdD7Z5BCI/vltQrdkpx9ybJeUGTkwIR18Jm+5j6IGEdJkaYdxB2Kf6ZoIVAtGqWNI88iveA
3HfHoz3LDuLxzSRv91Bq5mSvQ2uEIjXFwYlwLRZqWwaNUeRnEhh5fTsc3YkHFDaQl1u1Vnl6buJ9
xk2QyqXG7REv26ryey32pr+TZHblEVarNsWXqPNo1UZ1nijTaUSAfA+ieScwU67Hds+jukKHfqsj
2WdOVSd9boduY7p1HWiFltSfxkI6pBitwDDYStNh0I+9l5bpX0AwZon2HpIcOCZHU7aX/r5eFOqe
GClydigHk0PdfgTkJZ1srho7LCmN58e46uRDhgVhEBtm9j5zsv6922XeZ9co/8P1z9iAs2EWUw0B
RL0ZWy4QDdlc4ZgvwxRwl6CzF8sqc9BQq+rh3ej2YggovWEn3YFX//X2hngdL9nscKlhgdC1Bgl8
O/6i95UmlMgM4U5Xpr+UxXgeisVOfVyw8p2L/3XEXAfDURUsFc+4bZuxT3VuQrO0QqcU89FNk/KU
NYlzMcbuIwlI9NmzoGuWRlKeFzmk5U4Euzs82Za7Jh5AEzZrTcurtmLZrVJN3fwOPJniN8gBfhgT
bT5AY0eWX9IEOIxOXuMpjmKdvpNu3V1tsGvrKpCabJGlHuYQjrM4XMfYLf+FNdCHTh+rq5imvYN+
bySLQQDr0bJ8pdXaLlXa2IlrhkqTXPLYjn7EwlRP5jAlO/f8vdPDMwvmIXXLtRByu4O4btGdNFoL
oInX1S/Ix5cO2qWJKKaXIpHxmBzgP3pfQWOqcbhMGAn++RYmyeA9SfeY+2IT04SRpbnV2FaYLaMR
tnk3fVCTRuLp5OyJ/b6+a9dOHXhs+iXQLLe472zODHQNPSvEbcBugoqEXhxj2yi/vD2l19cCihtU
dKiJc6u/utMXxexrs26ckPdyctLc6f3QRUiiZxG20lW07BWy7u0W6lcUzigAEAs3USCuuQsbyXiR
OcyT33WrrWU/luXFHsp6Z8O8vteZHAIyaxGAS2g7mNJgKMkzxwlp79mfcW8c29BbbFn8nN3JbL/r
o5EPfhv1lXn982UlwOgujENOxfbicXs5WmoW2WGr0uv2XUtxg7qyrEAp8jTztSr75z8MSDkdv61V
HnI71dZodLeKXTtEXbfuL26OCQYyenn8PLSFNx6hPO3Vyu6tLrAYtg9pN4/pdWv9C/o0NINrDLNi
k/HXzUszlMMlcRr72aplfllErHZB7oryz5+xAL2gtQNuANpAofl2WOJmBlmSHeS0Zh30YBp5sLZZ
/i4VNWIZVj/PxzFSlo+TVPe47XdOi0ZEJaaiKQHKbjO2XumKIRLhhmWkyCBZcuUoioSubaNGATj4
cmcb3TktkB8Iqh6ao+sib+aqqxVlbsajqGtdgde57wZZFd9GrA12xJ3uTY3q40o4ZmXRxr8dypl4
xJrNTGWOJulRHXL1CFzGDJZcG+AGOXu0oLvjUXkkPVsNrLYyiOmQR7YTUYAs+6G5TqPiPS12Uf+z
qHP3VGTDHqj73lJSS0Z7Gn1JLg/9dn7CGeD9Yv4CPLIsDx2elB9G7AY/Tcas7IHzX7UZSe+4o7j7
4Rmv2NTN0UjLAl1EL/bCaGisU18I5a/CTZdjVzbzCQvdNjAVIyPKOvNw0HJqUrT8Le0LRVlj523z
+tLkp6zdPmLuemlutpAtyLGNhjpemysCk4c0+VLOljYgvdznV1ubjc+m2cTVqY2y8vvbQemVPMa6
DpzQ3z4hhF9nsw5668ZoTXRemC+6Ck22LFd9R6/73qliyP3JLIar6SFQouD1Jn0LA1FaYB52PYfZ
HNwvqx3Oqoezd47BAa3f+19val0lByZc/j5bOLVu4TBxU9cZkhjDsdJ0kD2VlWVGQHms74Mki9GH
sItIzQ8DronvW4uHvt+32Lz5o6yU7jwoY1seLMWTn3APsoyjTMAABJ4heVcZeWW1B1trzYcoMyLr
uJq0GME0mdGXROmpcsEamZfPXF3qRatzRQlGK0qNOUhJXKc+SFPPlmZQmHquoV4RySGWKF0WWroE
aNiI6EkWBZjPZDDQf0ATeSq1x1LxRk/129jxlIuZYow9BwkVmHgJYHbN4j0anfTi/KEfJjK1aFLM
GFOhqG6ST5rWD/WjPqY5D7Il8oz4L6o4evvLGhPHvUSYj9Sz3xHytcH3miHqzmjAJS3cyyX2ioca
T0XpOykOyVdbrc046AY30l4stwGfmtVAfIJExJONBgYsqvorRmCsyJLhEyuFOufS10xUna5zq8O0
8ma3FecuHpvi3ezWg/mcxEiXhTP4WnHWzS53Ay/TCwd3iLksLoiHqvm1hB86faL0OBVBidphdNS9
2Ta/dlk7ZxdkhKPyaMjImv0+5nl2Utouco99YWhFQLsnbg6tHevd+1Fq+vIzooBkPKJOrk2PUHfz
UfiehdjGk4ICPR6NCAbkL9K2k+WnpbSZOLlpKpLHHo1D5TThqty/d+IS5cEMQ6PqAP1+5T5pBUSD
EBjaEE9XwKqLF7R5Prlf+yqupl/oJk6avcrdZv0Dzcui+7FEtJHrw9iPqPEeRzjSZoCWusdJ0oyl
yXPfTco4QePbaAypB1gyqHxXUcGw+qTLPqKHw3XYV49ePtfRIU545vU+/pOxkvqekpjuu8VGge6o
VFM/XnQoPvyzJRcVhlh0gOxEPEZL77SPQoEwlge1PRu5dhBNqS2Xif5VrjEJzvlTjAMi72evh5Ge
BCQHovkC76spHrRpMZUT5XHZ5EcvVwbzjGuYPkJJNtJkEoGGjlI/+trcjMkIo3cBAnfAYjzDd6vs
otp+KD2sPY8LQJvqiip4571otTBSO9CklosnBNbi7mccLZkIJjVNO+2Y2IXsumBcOgA+ptfgWm4r
yAcWvjeOLDEKc0YixkCrEvpzB2ktWnm00lVKsVTw4/EnqXjOd6WAogeQUKse22FOKz/Sst7zV3JQ
8TnD8kMe+7ru6kePdy0F7aKts8/UYFDKi4uor09LQzNPDww9sfUnh5bmcoiGztTfScturOvsOjyd
DnkFWOSsz1HRfIsKmgIPZWG7y8cxH5opwbesk5qfjksW/0Q+C5su6kWR8Mhf00ZdcF5XVLs7Q5kv
QTgpTqVU/rIsakRscmVcX1K1ceQVIleKDoXa6fNLZ80d3khNHEdeOLWxtfhFlTrmz6zSuxi3+XQc
Ul8YnrKCRwdHjX5GZqHM3w1se9vPWpxM9UOb9Un2IRZxo64kllj5hq2FYVJnx+zcb7zF9F6iVpXq
Q4KEwxKmit3p+jVBuTyq/a6iWXDQYyTzs1Nh2WAjmrwu7G+J0SjxDyGH1gINRKvymOgyleesrtXm
pMtBjx/4uG39o0Yeon20J0sBSmebmcpZwAAqGf+RcZktJ4hcbpr7mrSG4RKPVKq4Vtxe+0E9X41j
v0XAZf6gRC3/yHBFlF1afbadU0Z1Ln6uu0YOT1rSKMNVrbti+swGcezAGKdGBnZrdvV5sLWpuST6
oCaXua+1/AE3wGn4Z64cJ13Cto9pNdlDrqVXNHPGKBSY2Q8EqVqhAaTHrdC+Dw4U5WvqNiV2mj1a
Ot/LmgskcAEe9blvV24/LEcjbtMJ+Y4ar+bPi1eZVh9EjQnPQo0TU/0GibO2Hspknuf+lE9FPHzV
jRbJhtEtaBmcuGYKefZqG58Tn0oz/OgEegSeDvWSplWQRuNYX7jzmuYvYU5V9xVUnDpXR1tGXfNt
mtk+8pRMXenwqAGrVD/rmrDma+YCN3ty7IRaJjT2KLrQ551KL0j62K6uhSqFcmVsx/64jPMoPiUx
p/qKErszXWpFFwDCLauahY96qXgHEDTqeYl2bv7dshV7DCV9DxxFzT6brc9U/DNE0vN6tPUDFwHq
Tsi7ovTDJYkc1zlrrFmO2P2SkZwl8J7+AzVlszqQoVfUItvaqu3aB5LG68RrAAW+zNSxy2OJ/QjC
moVVVHi8jZVwXtKarPmxSYulOGaDqxi9D7Q4FocCgrQSlIprd/iIoeECYhMxkOqSoMTPZdGAsw34
tjqyGYUw7UuMSxbazhlo0dAr1So5ZspcJX9bduXND4Y9teZ4nIwC019g6q73t+wGRXxAM0+XRxuO
dWtc2taJsGvqehxJfXRkatySVM5p+eSYY/JJqkB736HnFynnYSmFSI5Ae4VT+4u0xfI968Y6/1/X
Niq/sKKy7b3Mcdssn6s0MbM0qHkhL8FsFhG54oQK+/hkyA6zqqX3jPmUd+ig4sQCRrUxA+7JKfoY
mZpxWgql6YGSISJ8LmER6k+xmJMqBHcAHfUAQwPTGU9bVyQHLfmTqFROx74q8gMqBFAoZ31pWx+v
vbx5SRuFTzWPeYnuKwuFFUztWf/Lk0x8dNo2Gbi5DaRepBw68jH8ScNsmqMfjejouis1acNxTlDd
C3T6dX9bqeuKp7ou3eycd25bnmWZkXCrKFbASo715gQN0ypOso7wk4iaOkF0lUulfBrbyHIYrVXd
81x16AYBUR5+CldKy3fdWHxD+Dz+3BqzCoQxdgbtJAqZY/sco3E85cuYHgF9SJRwMpzmvDPUFDM7
ydlp5LspQ7nroikSlGYjuEYfirwcP06GEU0vTeMq3t9RmWnCh+FrfzApGCsfFBTfxh9NUdgftUob
8P60ouhlXiw+52QMqIqqaiF/ZtDVsiA3a/Nj11fGS6sti+l7pe414Yxq+mFeaTtXFVXC1K+dqU8P
hdbbZL6N+X8cnVdz3LoShH8Rq5jDK8PuKidLlv3Ckn1k5gASIEj8+vvtfXGdKh/JGwjMTHdPd0Br
52LiTt7S4UxnbtsquMzuuvspOwzr2wzq31AU+Ji+l8kXS4aXsznyOCwxOZ78uX4rNx7IzIms4a2Z
xPxfF8eyPLuJmo7fZoi8/r/DEDCWHVEX8jTXs2MT9kZqcVnUGqbyNw2mSl6Iupz0h3TXQKLSrUiY
MFjdjJk9WO1wT580g1yvHc3MQjEX9OeliF4ob419qyEj/TyJD1+ly7LH9qnhcTVkZlZt9K9Eq8Uw
ljAOniu0KvOZCGXaZU3AbYcGYPPVs7tAGd7jz6T1p29BU6XzpPRYhFVcJZcO28iJJspU1blVYeUF
OSkmIY9P4O1RgaY8uvX3I6RbdrgG77dN2c3Z8SsrbGjvkpB83C2wX/uu379bm0S6POCV/Og8K5EF
Jcx30zDetuPJlIeTMDX5tAl4GpojaXKSkIA+gl6ILu+ObatvoZOHOm8FoYu4dlXRfJnYBk9+UT6H
oGipUtYZ8mw3ZWpse7FyPbG+BTcdD+O580inf8Q7zqt+dtESjYWe7dU7t9q3p+yog2A54THT6If1
WBQM0jyu0xcoieoLK+oocZXHdfZLtGZyb656v4ZtAr0nl4pgh+mn52/hWZTzgtRn8A4MCIdu72pc
3MJGPzNZRDr3ZBdj8z4LMp/cmTVPpkNyv7ryzp7ituJYe210yw1yDfkJlngJs7YThA23R4Klok6G
mU/UlXDd7k5Cid/3OspYjKvF2bBWJVM/rrrh57TY3oaTtDebPFK7OvIunsotPRJM7G92wzRfuDil
93k7416ZeV1QHeQAEoD6qeaeANlxwkTc5gjRYlWXKZHHLn8YUFOEE6ixE42Md3XkoFKrDau+uQvK
PXLEc1wieqfbDP269W/ccbcfJ7/hWd3tfkpyLzy4M9O1ZAss8/09Ce53RH9h2pANUmeqXDayc7du
3NJr96MfGrYVyscFRUD1d3HwOs/RBqJnVaqO5BPTIIPf7smEFbKkqn50UYhoj7cUWXmHxusrRhHP
4Vss7/PwvYagJ1H2sDNurb0bp1JyuZ1JMw6zOj5w02zsNXkLoyZ473ipvwOaWTvdCcORBEGT880W
iXP0BccYK76ONxN/9WNkt5mlIFlYICXXgJC6zrvxTO+/DAxcICOrk4ibY7TEdBYOESQpPh9HnM/L
tMq02a0qycuYzK/c2o+dNPp52p5U56ALcuodKUPflq686yb/4EJgoyttASTb/HC8pU7J4LODy950
lcckPPufQBxJc5qaWHp4ss+jyLC8XuaiNTOiLS+uIz/dca8c0zEewuPsWgN1jnSk/bSuox2mPnl4
/5JtrX6NtUu6M0F14T97Sao/fK5myHSLf5SXLDM5Vn55PATWVYpg98EW0XQkrVXMiV/1Kcnkwafe
VPCv3rdhIzpeiSMLk2343UU9Cylzwz2QoxCfGH/mdixvTGsrwaIKcmHX65sAiScQSi79hnY/Sirf
ST2sEf4EuHWLlDzAcE8FhhQ/woXpJG3cPWyLvesjC0lc1HeZZieQFVmtiDW0LLlaXKaRehn1sCRZ
CWxxb207oMw2KGcthH9UZD/TZVqptx6KHGT/KFU24UR+DfBUo5M1TCd1pqclidLe2usnnnHypUKh
dnPeGEKewq6+6stLbFBPbOArnFzKRt47Ucuy7O4r88neLoOfLoUBHhD7gr0zrh4/lNuS7KQjv/vL
fDax1Gstx3LZr4fvfhNL62SOaJotLbeExd/kWJ3n2DMdbgZ2sj1bvt+pvDmOUGUj+qh7jXnMAzsS
PdMqN6Tm9l3nf+7ahnZRLqrHlU9a01kOXNI58qh2zaKut6mWe1lXaV8xF6fWnkCVmmQkU2DFBv+f
1Yyk3TorricZT1m/ZFs3yVefV+YUiLuqupD2sZu8bg588DpQiyglU2r4MY/ujh/hPlMe6pWOPq/C
xvk7eDaGsWpynDZvQRp5LVVL2AdWhtOzIqqvycbQqr8mV44dW7idbaVMtEjbA9Vr4tqYPU6G6eQB
bRWwZ6zbgIluZ72hqJQIN+6Mjv2QOJLhTz0xZcuYDSkG31B+QIyPQeoFxnO5no23Y3BnI6jULVrA
cl9xFktWyRfcrjEdTmxqhgLHa1XJZ3xt4dydmJB8kuF/hKmwUTq4R5O5XSS+Z31wbmzno6vX+Dra
Bn/mpnV+712s82RhSyuzy7F9VBtoC7dJGf8Q1bE0p8ULqbg1Eh+RktMaAoJMxvuU3Jo9exMBIZgD
4MGFYzZ6LEILZ0hXve5e2nrCj/LRNUfF79ZDgZfSzFK+h71cilKJ2FWHLJmeT4c6ka6745RsrA3Y
58bjEdKEkoEVXNXzoU5L0W2sjVbOJtJobt0K179pGHJnjO3HsFmlTXW2XeLKDpG4Gd7AyX++NxEr
W3PxfTYY4jZpWBKQl0bLNr3QAEmy1ryB4OQjnNjJdGkH9AtqxRJFwMHLEpxckXnS68d8kIdF1zPP
QmdR0+/+U1gi4eUTcdwTy/hAXM5gB2UeNGPzh5bBZc1GKOs/Pa1dUOz9Er6NVOUhm1Q9M2Dbcf3P
buUkC/Cn4/fgkmSXD4qxLZU1a2iZId93fUOpXA1PlJd9fZxsT9xGW9i8NS2pfOlUO2RkUqXHk4nR
9d6S3MiLHFXkTNAJqpyLiuzJfybSss3afe4DunsPqhET+e3SgSZGWdeTpUp2dRKWKc8WqXYDiER9
Qr/WTycf4Ok4ASAytUxhb6ezWA2FfdrKmpJpdTKrAlZuC7qLpWU5YFBNYUOhJD/szZS4joe6Z1Ic
2s9DW01cCEwqGfpnOXSFq+z2JWws375xOTE6Y491VH97y0YKPfWLr+4dAaZ/Uyq2DC5lY9r+JqEZ
mPOStuht9kwL7oKpEqqK0RXAwIzJMhPHGjGkz67/cGDg66T7iCUD4mqC5s7VvoZHfmyq5n+RkV/d
0IzsdhYPltlT28PQIoMhhVxyxqOtiVwDyM7iJmApR9Y+f9srvc2n3tPH8GBZZpT5RvNQ0SMMrX2x
W1R/zTKH3Zlw+baF90BklF23DpOMkZyoBRj1ej0PQo3MX8mig88oaKPtFK0AQhlZ0e2QgodK+ZeQ
xwAGwWL4zNoqjoZ8JJqN9GBDdmfMA2BPzhUP/n/XpMwPw1DTvcTG1R8und6czXPIPzVKWa8PdQuc
fh4rZb1JIF43FcuwNFBO2xRN2WYsh82rqQz/+e5MgRsxThlS0STMwKPCtD110PJYhWYs2jPjru7N
nEghziM6i48KkeWQbRXb14JAN3MqA7V8LF3SsQHKk9bmPQPfgFUIDE5BpQcz9Ka1jgo/GqKnwYoA
bIJaSxsH857bjut+LqKksbqM3ZfjlXjw+NOurLi9jSujnGdXiIH+xp3qqmCPeF1SqorwHq6wrcjd
5jDmJkKB9dqwpLHmeiWdpugGDuXJMVsZZhxppQnyZvi9QQ5QPgtbVqJQc+C8UnOTijxJe/xctQpE
aq4uK3eNrQK/AF5l9km05732wKVNOjuj9aeLRjGmiHGDklVnNYNHNKQXMsLVrpdhTC9u/JaF+Kzy
B/WP7976VioZ57SjH/g3zRHTzTi1pk/txd8hH0TVXG2eYGZOSdtXbSG7LamKloSdOOujtf87eWZe
ixmDEuqvObbHSQbeH/86+aSrYX44Mw0MFcxwP92OMcN2fsS1W+Z63tSvZpjCrxAC8F/pNNNXlVgY
+JWltTipTTzBXlBc6KradQANWwf8U+67YDiKYd7WKe8ABHjPjHXpHHTHU7+ty5DJ9ghe+G6jg8Ps
jx++iKYOg5L6akdbb8HHwLTjZPFslE/7GkYq47UN06miywY4JOyYGE88NQhi8E29F4ob+uF6Kt+x
2SmXLGa1bChKuAxzIsLbfRN7dDU1CPT7Eu/NnjcdDtyXw93VG8KVsc79RZpnsVLhiniclLlj8bs+
CuYsvq4Gv4UkGzYL7ocw1LHiY9/8NgsxLlgyWQpPZzMYyVgsRFbINFFIx9Jg72tmtbgzfM71GDaZ
kb65elOj7xrofQnP1m0iwArWJsqjRcR522945IT4JZ4AE9zq5Nvr/tehpodFdQzVzaZ10hFmCTsC
E7diYaPLGvij9af6pPyRT3DEbHZKJ9HUb2oKAdV5dsfPydl3eiUd6i4b8GScU0lm/bMRjRC5cK32
HW7dbjJobfNdbkxGedX3S5DNXRO/7ZMQ0VngWv47IQvjVluLVPcVI9NNE9RrSHvv6Pc20NLNWqQU
O9ySHI8cVVKrz7Kp25vOiCg5xSVB2VkAdWQx2sn6FrBFy5Q0peRW+IjCU3cxi842e63vWJrvlqwP
3XLOOwrNLeOwwBsgWjyZD+s8iGw5UJhkYpnrK+yWTPBsEcAmGOo2wd12lWKBVpjqfcVXSRQBxBP9
GJ1Ym3eVJd/op6ct3byNEDxdd0QaKk+Zf14Zsw/cuZN54I2b+iEIrFrfNsfGrO8OQfUVY5tkpcsG
Cp35PFIP8YQYNVOJO/2ajxgIPW72Mk5b0atPsxxWmZIxIcpMAU4cp2qJ9Ie9s9BpQ8v9KuvQevcr
u/wijGjFgHrqAKsPw5CowV+JYh70ZN8uXjXpzHXq4M6jJ90yaMbx3SxV+W/nBj5SpujuyWdp1EsB
/ieV7i2ix6yyHetXu1vdWHQJI2CGbtq0hZV4IwSfN+3XSN8x7rNBWVdFXueCP3VzgiXRFvIg5npj
ZbDwpWlo9Y45CNNQzZjpTEkVEb1nIrXmBIvAJgrD9gD/7KKhRqxgJP0wgZjM9RIwC9hLfXi3gRKW
k21qBSKa/W18jjx9Xa/dpYhTHLgGUhiSERFSOeyf0Tbr6nQEibXlAEZbeWNVy+g+WqhF+1MVgvZS
rpvoHjdr7YLhDM2no7AcpPF1pwG44JqiO+3i2E6OT5ZlhlsVlXLeHM5GJA5B33nszU9v5vE7RXVN
YsVkxvo7FrExUF6y4ddWUU20PXwpPz+4Or40TDTxSQU1ENruNCQk+XVfn60eduG8zOO8PUpWR6PU
HTUoIMTHxpy80MkWrAqJOKObbRvmN+7oE0KvUl9KRypBH+I6P9o9qs0Z8JpGdh1q3eURVjP7U8P2
Lyenv4aFXx/0V1ablrHYer04FImq7nsOvKgtoEBy+jRW5qGez41c3YIcGyFP06x8kR0qnrsUBCGx
L6HfBz+5U3k4Y4AAnr5eEz3nhSqwKPA0JeygL8fd3C0SiFJb8kgtIKsmldB8APVVu7eY/sk4ybQd
NiJz25r+MWFYxkdiTPDIm4Cmf7qcVpJpFze8fiEqaVMePf4UldPdDu2avBmiA8MMjRvw40aoKhtb
/t5+HXA4dDUjOoWirg7XubTOchi6uqD88oYED1lv75XJ7ciqbyPMcn7Kuka27MQLcwJykqQv2lDL
mbYejQXCNhvX7G7bGvKyYzoTNnHbLcOroDO5Uq7/OYpqx4tGePEDfoo07rajl3sIjKk6wxo6w20c
BWX3YJHbV/1grUxYF9QllHzH+NuazrNz/EoaJSDFBvwV7gLRtPInT8RKDnQg+/6xpXMAnC+h97Mx
DjcYP2/w2qKp54jrPmq2+FTpEpbLCrxX4l5rt9h3TKpZmwsbGyfnaqJBt1k/fbgq6o5HDQAzfHAM
66FLy0S7x0M/Ou3wpqn5H2XlDscbbn985DhYxUMBxTv98RdvHU68rL1mCw+T9KdVssL3q9sdKR5K
dNzqrN16LeKN7v4yjQMlcTZkyaf+4oe/98mTuD4DcbWXCZt072LrebTffB3zjRzH4K/FGocLlzIO
LwfXoDQvdjMMxwXxD8RRapylDs4jwJWTihFG5/6YQR5Sn5ZVvkzDzp8d0LdhKMelKbhxodSjzz5C
gcKKUrLtz/Mu+UJ3EbsSwLQNprd2ra0hMxuhrndby0Rzmj0rSp7NFm7WSYbTNhd4ng/TXR3bZkk9
cvnwCjWjvcE1e43MptHX033d9Ky5Xj8kfTcmJgh/aPzl90eHJ6yil4HNC95MsGonKNA6LqLFTJzB
mGbSkGrQ7fPxdzwG6tZG2bkssVt+aHAndo22HTLM61UcpUIty5aXXbX8URu8XwE51v02KILqguCc
Psm38BhZMJZ1/7gF4THcVJZSGXDQlgm7fmGgXrjTuifqzUcZxmWWhMvyp9dqIXZdBJ/NNXQ+L2fd
/DYs2VmPjvYZdlck/5yY+KvD1/Yj0uwszhXbQCsBJdUWN0TDMtJ7BCVOfU5I23hulqr/cOTuhyd7
7iVQQb3/jgBGE2pVX6r/es/pHkN7Aczr6EBU6gthrNu+leuexcoLX9tlqcZUbkHybZSEqqjE0lwq
ESSPqC3Arcqyiv4Kz6/8E8U/8V+n6JjdU02ztudDW3UYJdpdmAak6bqXKnDNGdLcuwPuAtbzp+HV
RXp6At6Ix9Rq6u2v7+JFviKN4LrxW1ks8dxuJz1Ocj955IcRnjtg8FMH2IEUMP5jYQc1BmqsiwV5
zFACkRO1wVc71qAApN1zu1TVUf6Bxp6/4vZ4QliejHlHXgiI95KQib65rNOlK0kpdcpedFQslQQb
XZvyUMROyu28ogdaslDagzy7PSUqrVXU2DlPTkIqb9gtPX0kk4XczYYhTewzKxASoV62Uq83a8NG
LzNT0v2mPxgeUbbaTGDhElwWHkmPYUx5aDHnqmPzvm/qf3hrhde07Cn6dY1bdZjO4uPvVKHszHQ5
N99RzZcSBKaWL+yXRilyua6GfFPjYxvsUX/atmnxPsURj9963juwZlsCTEeyPn7ic1sxHZgr/hM4
tnXfDcmSfB4ogLzH1hu3z9osagRoHHbrgsNQ3yLMWcj+mkbUK6kJLB3lg7A4/LF04QsXViPOXmmi
8iTsqFkehNXrELy9Dr7reLL/QwJbrSkIu22/HjRFrOt4jW7fjt5mVXKIt/jbMiUHp9zbrhjHfa3P
gY5gXhd6sPtmGrtbYycO3iYVag6f78qCx9jXQgbdNL/yCDL/zcPeOSdb2qvOmrAVS6HpfUXOEtIk
v+Vcqw0tjkutsbj+nYvD3hKIpgBjyz3Yku3+WHbh8M+JBLk49bk6N23s1WDDWta06GOwnmpiqUhV
hhlOxqxHAtLlZeSQg9AnOx38YkJeVVgy/PWRjYufSg6fUZuRY74uUa9kOtfdbGVO68w/Ca7m1+vG
V3iJCNPG6aaqEnFD4gGOephaJPQ2PrUgtupoTRe0/YjBdNg1t9XiEDG7z3PwbcltXB8Pa6O38w2e
jkhR7CQlkzL861lKTtnqL7vMLVMhn9ExItX8GMmmT8ujndVtb8zhnq6DAdiXzVMUagD3lKLrl4U8
KF5pskcN2MxsRAHrgPIjkW2C5MhXDX2jBY6SjSpE8dKiLmKOPgRMxtyv9XIbTrUJLxE7fjKXwVId
N+R++XXR8GaC07b78QbpE4w1Wrw2eKj3tn+Z6335yTxTMm9b9vhalU5wQ6mRdp4YJRhEzXhF6lVv
3SyDqYaUzeqpLcpmGV8PaNw/7X4kj/7szZo2Zmn+STpK8GYY2CmrFIQ+OLfZ3Et0eLReyNueWvvY
vm2r6bZ0RzznpYNIhrt2auWNAGfEbQWu69qYOktqD737zcw+IDT03OHHFA1dmy/CgXrr1qp30i6s
7ChzYrn/6uthv6Hcm7sIgB5u06+rPud2eqmMzX/BnGhWqC0nzvu4PzBN1jUffFTayNkIltdBCvtx
JIWM/eXWbXv94ePpHmRTWU74YOmjhwfztukWf9Dexz/bUgFLjKJ9divdbXebYlxqRmSTKVv4OMm6
4eB56eE7y8fhTuFpZasHNYGLD+ZppKG+mlo1LZOJJdYIxKQr+1SahF7c3Zv5PYjb4Zv7EAFIV/X1
sx3bdXGt9CandMTld4wk8BTHJUQraQw9ahFRLh8lrheQsfTF8TlIyqDPu2HkLqCQYyno1giIODS9
Tz3bD2rE7i9aEbLANixijEqfNjT694nZqS+A1f2asTxkmgKJB7SxRX5c/0rs5PjLHwAoMu07g3dD
Sojs76OpGiC1XDXPR97Ubg2Hhr6ygPqR/XnlfSIxlUEwpIBN4wh/z2NcBEvdzHkfCh96wWuZGXaD
Z/VZMEWMjzJRtr7B5FmeQ1cu5Icd3su6x3ZXyLpq+7e+7Nhfanm5tA4Db5FAIfiPqmL96iKbUnZ8
EXhT3pIfQ85WYDofeNFCpXC/VkxKOfWPXDKDPxzDdqAtJAvD6AL3hRZJ1x1LMIz+B+40mXSxxkll
248q7yMp/9u7rip50XHfF6D8yHMVs8+fMJpqN4ciDuoMJaFnZ71dRl9BsGO+sENc53slWK6fuqQ+
RUMY3fe+Xv7yqVrf9nzMcyGYQe2LN0bEB0dIKCGnCLkSD1HrLgqFYTutf5BUM7AjGHcfpsiYHyvH
acqa0truDlrxvXDG1v6DC7m+P/DWqs/asuNXzXKJn7p9r5ZLqAzNbDDIzs04KG3Pki62gpk3bJhg
SVSkAFminGgUJiyZmA/K6MMEB6iNdDePENe5nMvntfer5uZA0BFmkb/pAYeqyFOZ1TWBe2qs2aYA
KEepXBhccGHN+8Q+H2EIxbc4/fposAYSpFqV68QTiho/SEs70rAFS5Jgyljue3nR7oLiCWMdBog5
piHp2rj1bpiBWF1TnPYg464k+XRtQP9Opm+9R1w+EYg47tw4ub0asFWwWBWlVbDbM634uNc/66aJ
rd+G+ak6T2BifcYTOm1OCvky6hsKZLDlaFSB83akR1GukSzLzMeHKjqpCMgz0zoI9UU7CyrwsHMN
JRuVXMUzPVNOpnCwvxJErd9tIN2el1CuwdlhBomuP0ltbg+O4xtUKkGAi1XG/KSouKkR2tivxDZq
BMqsPLWpb0Gt7NE6fLYl2rIHTG6r+uTpcf/ZdXJpMt20oXfyGc1gacZRqLNSy84VkESdc7Na1Otz
1+CPe+8DfVknxq9Ipi5sVnSmxwLEbMHw7As7K5aVC70td55URDCMJfdAHHd8vJYl/tv6MFTnuJGl
TwfSdIYLx/KX+3Dny8sG0WwvckDNCSwULF6aLFdZvQWrO56C0rTVk+nh/fNQeb46hdSI6J8bzdEH
K7DlftqhMKPbNonXPx7nGvhjcAHk5pBAq9QGr8UTb6hQq5hlHDKap+XBme32rnVW/9RZm35I5trB
TICS8DiRO/CORHINC9OzwoAoMF69B4X0QTM2e97LTBRwlS0Cp9HbUmj/R7CI5GnwxdHlUP2DLpwt
GN9Y+vOGuwr5B9GQXW1Dj8WldVGJAFUJ98m1iwjGkZHGbz8OVUnzPrRT2F0M7/iRFdAO07YQQcyZ
uOz5nv0fpC5iYyPiqhNpBWWbbTSKeliFOSpPXaW+lj69rgmYiyNvZb3cIm4Pu2jcKSGSklICouFZ
mom2rP4p0yXHOWLH6Mhbspb/oopFC1wDbUuYDd+cNLvXJK3W5S3mtXIuNm9v3o815Fm7kpmvx1Ex
tsOpXuXjVS3tTG5N82u3QH3TkDqM0LX83Q9rdA9Pvb8gRTn+YwcqYq8AlBuABpErbiV1N0z3W+Oj
exn15heqCdoPNTugMJpKmNuIbo90hth5RSej/u4bykkGgzZ69sJ6K9Oxxo7sCunPd6ra49u1npIf
E4zxIzku/feaKIaptfblbSu64Llxt+1pWhz1ac9eQtORbPpJ8OLA+eeg/9kKmnojA7Wncl7878Fw
UpFt4evWVcFwNwhj03exdpf7ib0/iMGGSaSWDEE07nilD6H56yhw93m7ivNlMHzKmOnnaHv6mh7G
y61COxOxvxdX3LhoVChO3T7OZ+NE4/e8996NLIPwZlX2+L46q3NX+asFi+ozEgXjXOfJBNMXrO4D
AkpVMEbrF6Sn/9Ujqho8ypN0bHEisnqHzgInJoQsQ2kufZ18sW+HpUd7pZ9mcbajWT6hgwvfrwf6
3LkwetbOy9bGby6jV8lzPMb31Qz+7fqHn2K8C78ciP4XQt7kEer3lCT9y9jHLuwmtTabEv/Ubsd6
V+HtMNqKbOD4e1AaJcJ43E1IFFP+dgfFCvf7dV6nH+WCSWbWzAhx9HszW4xXOHuqTMbzNuUo5cL3
+JolVQTR6mUjs+ZDUIcRGvFZLv+FoXHDU+f00YNZe3Gj13CtQH4XgRI+ntCONNsje+o83UAGqL3j
Ua0nM22TKuq2OzCvmZ0oC+Mu+JSusV4MC58fS8xSSD1Vy9NkjdV/Gr04rRWuDV/h4Ns/FQPFb2ux
/B+jNThPkNnTs732w62oLL3mdt15p4pace9M21Ak4NB3kPp0yepwh3+EQlbobKa9TmN/DguFcAj6
3U0eDxlchUabLIBZ+99O5x5H2idOe9tDF59jNNLwZXijf4TjEX9Jqv6tC1v6LxkQHEWPDjSJQMuv
gKzpc8QJocT+gEPl+F45ki4+FuIOpIw19aEy85tbSvsrYPOkoA2Au90EcF1i3F/W4iMVNZ1bqHXx
32POyqXTWwObgaErLflbRd1+xiGWX2UtkfunSa5LF3tQofcLjlvu3B7y0B1XpO5J45zg1qIPVFzD
PS3yxIlGlf7sdH7/k+IcwdyV7q1tYfCJBuIop4zVRPu867i/s0eU2eiGrBF2xRn2P55v1S97yF5O
37TWYzR2+6tpF3dPvVW4p43FoN/WVnq/Gr2InYWL5bihWbM2Vkf88g2vgOHXjn0PomHHb76XuvT4
/VXZAI2Izf0NICBfQ8SfiFWOkGdun3p+Tws//owCHMt/euwquXEG3wKKTFxxvUYwqTniirWBTXPe
qon9mHkcmkJPwntATDnfSeSRdy76jVRGo3na8QmrM+R5jpUHekQIGddcdT1zZAFSOD0nc3dA6AMg
vpfV2rx0cN5IS21rB22upuq3OspRsV+Fgkgaa/qvVmuVryG73mkog4ShISDqNHXa+iBPGhvxh4Q2
8tGwcSFBeTfzLRxwE7gVZIieH5t3kksmlTvCXbYmD3usBm7Rhq7bl212yPBUGbcWF9oRx3/xpN24
t8xhYEQmsSz1PQ1C2yngmv3h1WINEYyj5/tVbsjgL52o9PB3qeexfYoA3Je7oXVcl1EvLpeCicUE
4FxW9wMNZNCjSulGZygQmOg2F2s/G8aoMXTwHDLzUtXZbsYumHhbunNvWfTojhumDImC75qhybbP
PsWamuBPiOmZMy0ShBdx9PLdCmuEdhnUfWNOTSTK6FnGZew+VAOy6CIIqviGbRjzHw7WzZDVx6Dq
S80UMD2PA+3CCUHQvtunenGG2DxOViii+bQyYbTVeY1A6Zo0Ftu8/Y+jM9uSE1ei6BexFvPwmkmO
NZdrcPmF5bLbzCCBJBBff3fe527bVZkgRcTZ5wS2uwyv2g8pIXINN57a0q8BzSGmOUJ/x9UQCGtx
KkSwyvMpmAA5apxyGxs/R4vccACOTSEX1FZInMEO9IR7342Ai+yGQ4Whox3dxp8FXDd6ktyv0HVr
mQdLXHmPA+JSevb7WRV8kug38g8Hm8/8dNmkZ9TFL1iq8dnPm3FO0Ge10rvUwO8GFO2FZrGVm86p
nVkWRp/sHpO0Xso3zQ744DXVREs+QsJMmjnGHLgtSzyxDbzHXqeHi8Fdl6CDUGtfQyiBjDZ2XZZ9
WPoF4eQdLOahBvRr76swUUXO713PLsKZn64/+S4q0Pt4WX9rTLXum504HX/Niduv9AS2Ydy3K+ey
d7+Ir/JJl9moVtuXWCtvehSIuP4Fu/Ton0jJmKDjwwk9hmegFZih1q6vH2OBjAcHObvBIUStSU7d
WAzqXxwP7Yw4A3X8AydDMXyOgfaQnhffZyoSrJIa1dTCqx/XHqcrs3K2wPj7GvNRcdrWeEVYozHj
ughcR1Hs9gCneZkSaXTnAmsUGx6PNKiPjh/Uwc9K1YnzgMhp+Xqn2ZntY4Gqlb7hZsFU4A7VSJ7t
NmbNcwcuzJJzkn2Kc7O5SbEj+t1ul95iynuas3ouEPiTgJ5ic/hHqx2fVlqenVTbFejJnZXycxMI
SGTGjWPUPLFwg1N4S10wiiEWEYMfloxN05NTGeYfu9KRbZkReK+aKDrxG2bJ2XOTFjwZ+7HuLvjV
NYpxMiGf7+JlLEvSm2ibo59ul2rvd9iwj/jQLgqjygH7sCiQOXFA3fKBiinTp7Gk8jkIfkTfyzvF
ovVTYFmDGVw40FNKa11PDIgGXwTBL+E6PCPJ3Dq+s79h8lS8DoYtaQjIKihaMddE631hGNfusLM6
Y17wfSYa4u82AdkHziBgMBjDF95H446BfI6ghJqnwkvRwiWTiemfTqJouFJsJhMWpQpeGyYobMqr
pzLPnBAolPMb0KSY/k1yjObL4DOlPUD2VgUPbWnlSSd66e+JU3AyRuzsUD8ruQ7mzhmKosi9BAh0
ny1hEP7Caho2B0Lul+W5gWFyjjNjwPqB/1tGO5ukzMWwHKNaVwOdOCPAUm4Hp/RFzFPqE62Tu221
+LnXdDz8x5Qxd/lJoajkgObtrIF7jTJZ6+XIneKjGkx1Ujt3bKQ1KccA2xoQs1ti1Lkz4gGonUpn
XToaukFPd2FoMoHQOqsmzGUSOlYxIlHW++GsaA4oS3TiP+INcwjArReYBx5YVZ25D+LlfVl7lqrh
ZuC/3yRhWIJ1wux1t4AGmRuKbJs9L/sw/MMDqJpjOXpBxDGHlXUkfi5q4pOVZLznZSFEEp2LiLDa
H6Mc/68prJW4oreGwbYLSpex/yFlFCyfVNI0zS/hNSXvqlcMLs7nxPWnNSSOcd0c90T0irFoo3iL
+unU8ZFY8RErhvRfLoYV3zKZ5b1/HtNo7uJ3vwgwMe8qVifEuVfrtKaNKmWXXgdRDv8MR0m2dzrT
ZMeoVEZBX4vN3U7FGrTLPRnk+F832ijznNiRy7smfOYlWYxHFxS0/bpfOrJ7eDPmwJ+/R6LVPSyK
EcpCfKxH1nw86Wyc2n7PGNRp7pOodcKvZBtZ18keIj0cBxGxbmEn+BArF086vruLjMOsuO+T2GMQ
0bH1Lrw66WS6Q8CByUkLy5jdWab+4wVcQSNaS38YH6Qv2vaacMWi4CwoHOMOdGDJeJi2xTvGA+PY
cxesLEPEFBNM5WfgtCyLZzCZOf7ZeFYE3vtkOHD/VEkwVp9DS1xXAIParLHaoTVuMwQT66WGnZnb
GCKoUXBBq8cc4xAZhgo+veMyq+scZEynDgsLl8T9oDxcNgQhtcm8nwlCrV+GFHF62HXpOgIaIwN2
O+tMdfZ7IhlwLpnIO1VdkRBIKPYxnJpw8Q8k8seBeUojPWwXbNVi+MYUgcrBbxE4L0Iw6rz3UgDq
KhdOSZPWL6suXnFrKzYKLIwqih0GYaDm0WeJ9V2HmbtFJ9rKqMQhWjjraaJs/RttsVTXUBUkTjgm
1sgkiczEj82tsuln5YAShJxrbSauqEDKYQ6JKjZOWD7Cguam5XOq8ipdkDipdWS8X8u0bU906CKG
eYr67k9HWlj1HJNs0f+DlJTVv2C5rd3czYr8cah2ADZLiVa7EreWjDBuYhwMcscv+4gZbG3KD3wN
XXPRoKnjUwyDUL10Hmar49aEyXBZbKOogTZinrpLUFNLrbsEKyG+znSLXGRj8LrfZlBcSuTpKWoe
s8yiN8dOKKfBMK4ya05V5HrlmDcGgeCMdxMhvrgtVrtzdRsPB9lP3n926Lr2BTQ/mg1cKu/etYfh
ujY+01HqczzAP0edpcUfyHS9OLtOQ1HnEhIsSfO4EIn4dte22OzZlmWiP6KB0IphV/mkN+1KokkI
ckHIYXqfmrKNyOuNUpqs1V/jJJd9acxRZHUqv/qJCTuWSNdbP8EszIDBgvvHewvAariZnLAep3wI
Qc4ehW9TpC7rueXJJQEMAiYUi8MAyWuLI7c/B6thYo5ElUoHXdEoJM9j5zc3WAxdNEBEd4n39vx1
ak4FBZM+jwk1fkMJ2LTO18Z8A5oVc032GeqRlIY9M8lCrTudhE33l7q+BNYlY5ZWJUKELe5toBJJ
FAcT1ld0Hx3sG3htKi6E0+G5BLqyHyXcF8EUDtd1PqZOHP7hfpGcjRjLyFMtaqbYpiIFoN4FMirk
sc5qXz7itXTqQ6qsCP8WiZuYeR+6fbgcGyK6GmoSmOWVH7CMp99MrNjrGxJv1ew9J2QMtMNuhwHX
Rp0P213WDiECOkXGcFyjSI+bByPYRl0Mc3Qrl0vx7iRmBbSPdN30ZEWqpPqnCo4zKNFy7ZY3PNep
PZU+SQQA6motSRWnQPRuxjHcjACCtCS+J4Lh225Dsbi56Ay1hJ4ML0jMPZC8EWy/NPcANli5G3Nj
AqZE1/25HrULd8IyDSIa1NwG9i1UrKa76ROxuMNLTLyDkzS2WSkiMW/9IkBkmk4ywnx2VtnajYon
WTjrD3IlkO2Ows5MY2xkcBadBqqeKmfxqe/Zo7NAFZ/atKTL5ateolMf6RiCEnjJDzCTzWsBFD/a
EnfdUvhddM/nvtlHvVaBOIbKmOwbIyonVu6mSrH8pKx9+yZYUPsFARZ+idBbucUEQFF93+iICeAB
tJQ4hsjXXnXn+YOD64vnvJlgRhSDp5y1Qt12r6rJnz8pP2f56S94sFnry1W13Heug+uTQiyZcqtx
jHcXnvdhTnNLVYWV1iRcoA4tlFHpm9vir0hP0ml1CTFaNBu7o7qBYPBUZOt8lO1s1Q8/6NWyAJQu
1RCiOAiIzQseL+3P5xmzX6PIJtr0+OQlvNkDs/154xEWE8kLP+Dunep5o2e2v1qoFOd3xHa59bst
2al4GTlY6w261PWy33ysoz3ZKYaBwjG5NmXu9kKtIHYypY92TWi3P4SUYW+iWDOhz5uaZHDhKGBV
7QS7SCm6fp5DaRy5I/gidDIkR8hsbm8u3Fjeb+QUz9OBGWMyDkANs4mDPIxW5OpzSCnevLM8YYQm
B3GI1r/ZVk72D3MAV/1BrYv9V41tNflX6Xbx/3NXOZt2hxIadv5DBz29zIfCHcxwkm49837PS2aS
lEuqXFSUe+tIjMQ+AfTE0dK5qu5OHUN+shh8jOzn0THslEpEZ/3PsTSeuSPHVKrXdhBp9DhJpxhe
J3TV5qccwbmO1bJl4tFFgot3gRM2LNmhta9/R0z8i0sEMs09wi3q5YY91/XerUK2J3roPuH7xtA/
fnUtNSuRJ8Fw+xsQtu9XY9NgumGTlnVaE1cIKucYmLC/K0p36z6jqIuyV3xsmPbpk1t/yD3BiXzO
iib2zpKxVnhIRk6gO8VzIU8kPAXQPcIlKTitWECR2xWj+ZX4Dne5JQts9CBRrc3KoWRlGDzD4mzh
OfbijKEnGTdaq9OUZsAyaN3Lhnsnskl9NTxgcZxjHEj6C1qU9DfCpkPGObrcaufQo9hEijsXgkzm
rOeoQL7GKHWmb0Ji+k7vlxJpmKpeOpSiYvGG1ck3xKv/t2orHmQY3wbz5Y5Fj6xR2kFoBs5/S0A5
Ilj/GBfrCXRyqR8jid2GTdRbUB3Lbi6jswpvZmWyJ+gtrvO6YezCnD7qG5Ia475+4FtzLV2x1ws4
gKWU/gX79RAeh83pFcVHv+H8H3GtpQ/UYIP3bHDK2emAB9/FI8DJqh9UI+PhWMlVRwJ8JHPj35Tq
FeFhWH9pyeY+Hvbo2uy2pAfV2vmigYhWnmiIpXUfhuDscw5uWRLRXWPeMM19tlb1gFU0GJT9NxV1
3T7IlgPrUq3oGncD/C/GQO4sQzxJ63n5PMRpxQCxKYfmqpFHG4KJNg4z9qRJBttkxMjquPEHsxdT
xXY6zeRazW8T1MjtfBuDJP7oLe37f6QlpOJdx0OHgavw1wTL3YBu+oGJxiW+JIaf/TBjFkxHWQ/Z
+AUnYOmeKe7d+s8iXCNegB0dCjlsibzGIBe+eXEsccWIZ1615SCWXf+S9vrGrXjSo/yfUo1L0sTd
4iS7bJSFjO+rsQOon0pYjuOmGqNPlmyX+hCSdBERzDABXdy3ZcLgLgvXtf8xhqHInkS7ITkuSvO7
LinVm5ezck0vP5eKj1dQ+0Scvae+Yc507RiIt4eIzz7L9u1aZuGpTNLpa74lAODrzCz8iAm85Xeq
FZGNV8Z8qEwR8yb3RD3Nnr/7ROD++1WkYc1AHtZPUPP7iA3Nx0YkwULFBjDbUtjHUJzAagXmQQAJ
4Xx1BJiqN/QoNbwjFCOK7kY9V8sD+MGy3f5h5qbjkuE28QfFGLv2ssFOT141lW1ysNnoMXkuVMA+
EBBWfCxmcAOM7NJX9pF7c0SJchSeDhDLsZ0NNuOsCukJmjaae5jhAHagYbBVPxZZKJ09JlA1/V7t
vIkzrPZY78s6JvUgpdwBL6rLhdRPlsvoKEp3KwN51BWZpev0EFZBl72vYswgeUORuuGO46uS9B8+
AT07ZmNrhP8llfzIKc7SvMb3lr5vA/Z67JV1wbF2qL2GVUlTNCo85KNMHExlUekNWz66RZeGj6Xn
U3lc2lCy1DmWo2/FM+CNrqJXGquA9dIsTk3CtyZzg+WyTh0p0wuf74wf2GYJg6amDo4k4bn+S9cP
tXqJLGPvd0VggvfTTVE+jwXpJN0d/mFCW41rxrTYxVVUxOQpJCJ9XLRq+2tbzyO20LIO07k+VTZc
WHU4BcTrN2C5toKuHW9LRRHE/aantY8GwMVfY6YFH0bledclzZz6CRecoBWcRkqZfMAIMpwcI1CF
dxCJGPvyuKxQ/5HrKsIJetCLCmNHOyW0rVgJimk7IPsyPk3h9unDnDoOpwNBTiZ7Yqjb12dOG2Qo
Bn6On36Ngqr3p52kz9iQTw/WH/MhIzGcv174rh1LubxbY9T0HZmLzJXRgRKXH5nWq7kYDKdh3nBP
yWZflwMDzYQtS/5rV4AnqX0yNOX2pci/IP2NJVAjkAKgd8GjFYSDNodMwpVCA1YMug8kBIHK9a5J
5+cNKYqhP66mDO7M0YRbJrYEMCeOoqvPfq1UXz3csm6mQzdtFnxppg0bnlqGAm590be6rKaQwAg4
5NqoETAJYDPWaXmNF0Pv9yiWDIsClH2k9D86YRySe6SeG241xE23/pgWjxywI0vTveGOrt+6/22z
zGSw09lU+c7RD9dWsxVIj3yi24bwkOPRLexLJyq3fyXVJY2XS7IFoeiuOE1U84gppzmONN/tfwzQ
mTChVUHeKaynJIj4nn7zlljTvgq1/FkxhXFfltvyylwiTU7uONZ/qxIIdbetkQ4Sxq7u7PS7jeMr
ODo62z5DXoq/hSGniTVBZIrtaCmDuzZcp+Uf5b33XIZDjYqpq8zLI41FCdOT9J/WmRnVsXOKqr04
jJyOfWerAHfmOr8Y78ZyACub5JfHTHUkXmQhRwZcCJpywaTc/JiIFRweK27h9tvg5XQ9uvKsMgyd
/DlY3jlnkzTYufEY24/JWCqMHa2S1x1HRnM3FtXX2+Ms8CTiUtwms/cmb6bxCc2tI0ClYMEyHiAQ
2kpCLPkrvnJYa1D548wVTx5GUs7JCxeP+911FdQ3Rp/gukRJNZ4gnGnMDXlgPs/oSEe7162P673C
91Uw7KnR04Pebn6OUDf8Z/yBoPsENuoNWieAbiDr1P859ym7NLoR2OwcaSHba5MOgUfEedb7h2Ge
G31fgy/Kl4idZ8En1K0KP8s+1P5TkTLMuHPYQDrd1ZAGRMN0ce9Pn4www+hCKFZ3FbNcmbfHQ5YB
3JDlesqKirRcflmnvTRdUShI1HKMg2/wvGFy91NDGtwFECdpjlWw4deKPTdzHue6M0y7e0vHs0Pn
TbePqo365QF6iCCI5f+R8CRJV88hfKjcpZ3KtmvWO7H6crgtU0W5yFCTqcpQ8W+w5MbTcG6EbBm4
E/Q5NAUjS55A3pWX1mXWyphxVHU9MITN+mQ98MWtWY8tAlQCTW/s+qzdR+HWwnyRwcaEFDa3GMxn
wMA0BDlLmd977eyEd5RRsXtXAuDpOwcLVAgc2o6t/gyjSDpXN4PMZ/werT7oWzab6ewzxI9+O5kk
A44tCdFyUW2L01RkY/sEaboOVFxB0h68aKJgoK5ZOFVSGC6CXUiOaeHc44xzqvb4m+lqoJKbfg3F
Ie2GNT52TKnDHz7JhxgHG0ytIgcOUb9pmtclT+nCMZE2i/2xOk2jjtpfAhKWSvjIR18u23gzZsTP
bAs35tD1ZbkANzRV87wUSxbkLjd69Wg7ezMgLM2vGo/OYwmPiAvPg3k+xF1kX2UDWH0fOKRw3a0c
kYha7eRfO/xLlMgUHYzKtwSb1AtDOhycxDS5wUn6uKWhzZmYP09BW1w6jjzsSBo0/om7p553KQdZ
er4xL+GOiAnh8SSkmMVCHceYmggyUU8Qs23wZyFTosQtGrLxzwFntRNGLiNnSGPy0SpJGnHYQZRM
5AKqIWImJqh62UIyN5NdDuzWZQtB6dLuczIuIcmz+2ZylSG9wnEy6uvR+8d52kEkSYxz/XAtawjW
8IR5rEJ5ZRq2HebVliFjTb//Tlfri3m/pnL8IrgT83Cd6D69LTNUTsZDygQDhxjmVgHNKCpzZcti
x5de+HNGHHw0JDFx7WPljOeNbBb7QnAHDip669m+2wqumDiaoQnt0zi2wT8ZBON/+EDd6JRFaflI
zGa7HZpaU1W5Az0KrTItIUz4zP5jnGC1+hnBrppjSbF1ScqamGhVOB2hE1sd8LORpHCbWfexao8F
4MorLHyDYQvn8D25gSOOcUBt78jvEbxi7xp+e57f1ueGL6c/dtMUMVMglpE9shQpzpW/fD02TrLV
P0S0/t/GRTl2LVw2vubEHCD50rTy4jJXihErlupP0MXmLeGE++P4YWrva6mS6VGNrnznN5rDr7Jv
Z/0dVYyAGGqrdjh7tZnGS9VNKKNyFGVxQD8mE6XMZswInsUAjyoytgdBwgTceVX3+sWHY7dnh9E0
8SVe15b3PFrDN8uKu/i4TXXxqhkFBrkIqa4PRHVCLEq4UM24IKrSnFx0eOqSdRcgLNPsusNv26qo
3PNwUxXVtIby4LNzof1uh44kKQZbxdxhih4iv/FzF1UZMj0DpsRlJjsTn8kfLgndSBvKQiwEghfJ
HlgnNoo9Sozs89UwI//l1KFYL74kJuTZdcvC3qKh2KAKvy26hKAG6VFgbhKKdde4MwrcLsNr1xx0
WztgZ2TBRY8lCuN/zOuc6K8mzvTnNHt18wMdGPwjQW5+RB8kHTbdFpYZVgW3fCld65yZcqZ/GT11
18whpgsrRlgJzOtJ8lLSizfHeF4IZMHz6RGwTAZwT2gAq5733UR2HeEsGKiBZzFpPAU4WxkDFrIm
cKDdUNi5V4W/N6j88h2/6HQqGHpbSqyWSA2SCYX7WJCV01zGLIIqLoJyi64y4/VHh/fSp9I1w7hX
K/rKlYmh6aioBNl8ZvRgGwUXTY61UwkCCOzy6INkmv1I7pcHK5UmPxbaMXGceGD+OSSo3tIHRkJu
C4BU95i1RV+cqjl1L73oZHjPyBJP5dzeol5oraq3lpEPQX90C/6e5NX0ZBEYGe9HnYfr22FP4YMc
EvnksgG527Pza/i78OCgyRpWfMdM8dgOgcDusJmkR7jdefXgxUxElFB5OyQti4pNNidnKgGEUbO0
LpwZ8hELrJZteuU0gODd6mpec/KLNgBLlOcgO1klt8chYee0KpawO8U3RTxGtElO8SpmYlozDAH1
3cherjA4DnxR7RkZpKRJptfyDtKZo2S6poKxi/fhCSdS8oChsIIFwF7S/1p07DX37Yxl90TV1is2
rMbFX4vCdldoLxUntTRE3AW4DX5WwOAIpfTMHzFZHrR+lE8swoi5J5zz6k9K/TYd/pkTleY25GUT
cRQylscGXraxzytG7RzelYQXuoeNQZf9TfwJov43AuSAfdot+qojZVAULntPseKmJZCETO9c/mTS
v6G8CW6aRHJkgIZwgtcvnrY9cqZX1V4JQDRWxWot8HJZ9h/dnG3ncfZ0+bNzt4IsRZ9QJHOsJztM
2CvAc3O9xIRQzL7nBTs/MNkjsboaNUmCiRxhb9GMHMchSij1eN9ArydWJuEybTFIc31tMPWr0j/r
1etWkoHGtc0DUsKyA7o/Ub3T4hOZwxNydbFgTmfDgsrH1NbJmie9NWyNqYyuvVf2jZj27yqlREEo
UkFwDwEzXvAJOcWeg4NPazRe/CkhXkoNY/YlUV6yAyM5puB1J3x9Fr3CGp4Wpb7iPovSP6kl6uEn
Z7yt7gmamHIiwmyKmqLXS81HyWCkT4f2Ez6j/uu3MZuluUUji/4glyd6+HV46wia+zdrPH94kUVH
5IDP0sJdPQ9z2+eyXgCJsQXZ8j6E/2Sc0yzEfPg9fM7FJzmerJO6t91pabM1Otpx6uyP2mcrKEJq
loqrJMy0AhDyC3lKpz7CXSsY6+6aDY6WWTChry0jSRSNs1iqFQgrJVCihJ9vjgA7dJvJsnYvsdNa
kdfKb8VxrXxNCErXcneWabboh1U04ip41jGYJZtz6sVtY54epPtSyMZJD00Q6ftNbh7w98abfdeB
k+KSHqW+NAH2+7z0dQv1b2tY0KLwkEB3bHER0IUqme9XjOd0UJsz3Q+lxDg3GAq2twmBvjr5hkZm
l9ioiX71CpvVrmXg/5crtnxOZ1z3J/xizYuzOCHZBzexiLnztE7ATGjwzo7sDrSpxVujX0l8s6nw
rNC5Yy0kYUXiLs2tJ6vniVAC/rwx5efMxrglx0zhdb+Ys+tgBw24PZJkpMo906MEyJTJHVlcXQQ3
niV+CMmr8BUdPUzYYp9a4/yKZ0etoBUeLZxuiHHDaq++V2twad0iGiCSYha1sSYOQ3lf0yt7rAJ8
X8dEEfzhBbBWRBcvv2Imq/VT17ilxqZMhjg1n+on9TxOk4/RHbNRc6rcmDpWOwYPAtu7BnSEjX0i
0zrjHVgz0qPx2PX1aRoDoR8kla4+y3Ypv03DIcxk1V3fSmuW4KDtRoRTjXonMYtSDu+I0HblvmPt
y5m0cMO0vmr0W1bWUXzsg2XRx6VZ5J8qo9C+NcXqdWicSOwD7eCwo38ISNOBnV3wD2/hZwfZ3x3a
1gbtbq0aHuKw4+Lf0ckvP7NSJEPeDUPQ5AQ9GLQu4aenYRtrXICivu9L270rYiYgI4eh/QVdWHZ3
ggDcD88nO+eOyKLgBZ2/+yBWZ0PN88v5mqZG4yoHxIF72+yCg7JYt6B7hE9L/0NRLZNLSNTbcoWv
G+VjFkfDRc8CkJSQiOwdszVJ6qbDSg151Qj7GPYltvq6RYKrjGmCA6KCPoAUWkxhUneMdNj0JG5R
XQVEL+FF2X+xMb1djiH9vDk2IkJ5KHxCuI+CrQTFnuCJ7NoWgCw55sR2ObcmiC+kIqrT0BmF42Cp
MnDtheLkEUNl7x7q0To4uQULK3DAQaL7MLanGuM4Yy5YOzq/zbacPW3ixkfCyLZ3r2h856EaEatu
uecTRkTSAXiBCzKyF1V/ob+6PLJWmCx57OKmcF6RplCP0jWa1NWNZTBfVll207GG/nZ2jZNlv1ZZ
ED/RUfGRuLv6eLDieS3dM5ZIut9sQBB5k20aIbo7axL9xGDepNweM8CE2xLVnM868YoRbtzCMcWB
TdANt2QY+lwUxGmTNF4q/eX5Ge3Grpgr9W5Y/MXs11NTrpWT1K/djRDeqSFz5FM7sSjqpDo2El42
2nF7Uo2bEA1mJODOJlv62XlmdrHfAO1oHFmeO91rkw7Dn5mUg6dF0XXfFxM5seNA48DktgrJBt+p
uYmHeyb8hImRbWck1ITL4b9YbI/5uG3NSxsm3Z+C3/HH3NDs4Ovng2RoacwbmaBqYuDYbei/iSVp
n6Bz5AERAYEHYkgYhZeiHfI62VJxji3MFsdam3nXKcmS6zrb4CNK6/6RHcWE6XggbR+V65PCFSY+
8aQMMdcflvKJzBdM5fMD1CSaeblCcGJE196Ye5UzJL+3hZUYV1YMptWpnunJ6TKZDeeCzDqcww5J
iEShcNw0Cj/G3g8JdN0lROC8o93yBTd2KDgXKrOqYzq40PyAgLELY9nXn4aE3erACRg9LPjs271c
OgTspUaDOMGiUngSYhhS1e6qiDH2aR2YPB8y6n77QEws/reQD1RfVeJ45WuMEuVf1gSJ5YyDoPnq
WJQTfXiM1y6aWXzBpg9W2j/waAXbnSO0+a4liuOur6jx9lvQ19WV8Omph3dY2m8ROe1zP7stEF7s
kxjHd0e/0yZ2De79yMUkRNfCdARf2GK/yE1W/xrfcjImstTxb90wLNvDMxp5aBqyDvdO3w5tzrJN
teSEuffRQTOKeevxLkXnehHtjGxcl90L4+ol+ZQJU8ePzq389GVRvDZ5S6eorqKZnK/Z8bv4lFBd
BFdvY468RzZKqz0bDwo8E3W4vZqFXnJPZiKW2WEBOdvJVK6GuZ2dwaUF0e3JDvi5s5+QR55/D3vr
rxfyS9z/xrbOwqsfpb77E/+qfh1VVyzXue5NggXC82byXeFyn2lLuuJN4Eco9gZOfT1MxMG+rpCA
I2qDni9Zw7j9x0ggL7s0Ah2d2mEm/5vSnoAl7AgNUMQXhFocPaQk7dY7k8J6sjWMJQvnNgO6xGnX
ZO1xdlN4sAxlZh+SC30gZJyVm7oOneB5WtgieF9YHzaUIEC97hHAmCj2S7a+VLZkaRdVuzJ7G9QR
8RaTN5b7sfT6ZdeLoofKjoi5A0+RFc4e6gESEKci+C8cmRY8uEBXnwTsNe6pQJNI+Mp99Rot3E95
XI3+xvIQ0ai/EVloqHwZQxmyaPmwDz0hz3A1c+0xVdnmMcrrBoX5vpLM9Pyo1+HPREkdfKcUnpeZ
hQhMANlC0/4h3ieY99Q4I7aCJCRjeS1UdmXK4NHRb724rxVLonNscAWxqiMN1b5isQOKZjNPX0Po
VUj14xRFOIcT+Z21A5kQ0xZONWKUAvYnvnf76xQBzQMx0OHfrced8VAu2qJvpW3B+H+km5Gz9unS
6ILHHRs8qNRI3gUYMFPn0LAOhjA6UjcTmvUu7OYndqkwq0GzLZN91C6W4NKZPY4TyPlEMFLLXhE6
rPGWMQgHdYaEKJiHaWAJryZuD9VJxPOe3bSDZHjj+e8U6zHJ+8FAkFjbEsQSVJHe+dxI/zwLUE4Y
7jT+YUFAyZIKuglO4YIR3c41hXrG5am5uLkbK3Ii0+VtgTD5Q8Q76QxZbRZL1+ASB+YGBso5stF6
9qiLV4hLsob3kpimlxlyFUywIzJlJ4GFgpwISP1VtRsRoi1DK1arhH3cPNRbQlJGIhyiAJ3IjD+3
Ga39RhYlZEkt/Wu3WX3iiSF/h4wD50WCyxTUao28BlnmYqOMHH9guqrDf0HmMtFwgqA71rZ1vkHr
AbyiKWue9CoQ5QuSuwSD3276ALIgDzZp2DXGGNSf9624jYs9LA43ewhxoXkWrP6H8Cv3x9ybcTig
RcNet7r3+SaMWf8yI+nfI4x/EQlc/+PovJYlxbEo+kVEgAAJXtOb6/2tF+KWabwTCBBfPyvnbaJj
qrsyE6Rj9l6bLc1G1L4hYYehCQwqQHs11DcZYkut1++27KvfqxQZ8FD2M4Th1QEutmQcE4Z2pZQM
zxmrbjw/ql+yGd3qpprR2vLRJvnHglA98aNJ0nCgdvT43vLcObiZ7Mj/tjedbV1m3VNfdyLF0Jkz
a0DlNpJfYmO4uyTCrtXWozN7M43sn7g1K3iEYQofrbYNwfUSwfVH7ULUpoBs109TS/R/vJl1tlWT
jB5zb6JGoMk2GCGFY6uN8QT6UMCaLXidBFPdIcHpEm3JbK49moOC4Te6/+5jGsT6AzOgUBg0EU6n
7AqByYdT9t+tNQZRv7rLq1JlCL0NnRUVHN835VrK2NM2xHoErXHwtVl8yS4JGo+9UAtoXfC80eam
tDwSM9PEeGo1ZvaCQUi+LXifz+Dsov7CVRkOmwyOBf7YLELaOmNx+Z5FOaN/h/j6PJWClVLVJNGf
CvMszBKJ0fegOhl9eLZmZl5Rvr4w3uR/ImK9BdbkAy+mM5pO7ddWwfYYgOytexEl1XOeetlPZ26g
QVmyUmt6Hx6y7gaeLuA3yYP0avzDFA7cKHwR3NI2iamjVRov7XbJb11I3TQUSJWQbbpvJ39g3lfk
PToKssHeEZayaMf+crNe21ifJw9VyG5EY/DPWZ30H8k/WrDEj8Q5kfX6OXEOmm08VOprWRydsW/K
83fMwPNXVYciwvYVmMcINpK7bf0Z1N7kcmttcrrY13jwEma30oAKYntNv+8XqNWZQaBAxEdVhpdC
De1nbBloXRK+vD8oCOGGwI6ju1/LTF0UCtb8ULXQENj/j2bfmEQ9ytA6Zj+EdXYn6oUj2V+SIoPN
EXaPE/XHH5vzuhwwY8TOhswkUe9hRbJbnNhQMIJm8Uv8gKQFXbuFfZMJl9nfhaGGqcoeyvvrZcpD
zBcs4XDKzZA8l7UPBmPykVzuFlDF7bZtxxkIlc7doNrMvhA8LO4cXHCYOT8xk6eY8nspH/guWVkP
RD6e2XrxCfD+pObQkN5EezUs3bWllmh3UeyjMr9FWr/6CXu0fsN2x6NcBMyPuR3jNN4UZj+1d+dn
TgI4oQOx9VkgjFKHaADOjw2IcYl+qjSq2A0JSry9zdoDmWDBnEbXNMyj30jb0Xv7re7/mydEB0SC
tPNIsOcIx/PP6kFCCTa11+no4UYDQIjGY9Wid2M67SPiR8zRiOMMytt8Vcj/NeZjEhUWQESIlsiT
SfITsuqOMQL6hWkk6dWlyv1SoWU8f7A0kOEJOirbTJZp4IZZYnPl9Fm0nFg1Y7VqJ21PBUEIBXTN
MnsLsM4W1zDz+59cSx3to8yrYCr3MvvdcTD9UIsS0dWObZzRXFNm7pZmxKGqGU3+jeNOrsm2zno1
thdKOD86MwPu8NfGKGr5+nWoTXA3cRHV/4jjsTS04yCaWwSUvnUxUNtquokuNvEv5aEV2zGPTUOs
ZWxjjqJrsju/RnG8vRVzEPqrBROaRf+Pg7PSQ7Fdc8YNpso8PP5+Mv+wjg4oqr2uWe4sPPMYUrwg
O54vt61nFEMgWqf+JcRg0UtcPYpsjxytBcbllPHM2axav5duwZ8jfsJ2j/nCLGSjKif6iRMgVlRl
2As2DXLr8mlOy4EEljIpfyumrfHJqDF6d3Q0W6SGEieNX7fmv94G+MNqYJH8MA4kXlKgaej3YPki
fYyHvn1DsajDjTFzDKaiUTXZOKle1PtIguHbDKobHYEfD/bkLT4Y65QQHXuMMVJ3+7Bt3Ho3qtF/
YN1jRo4CRq5ksCHX6a+zp/Pxd8qG1f3nIFUX3BJDBV8Ho/dx9hf5lM4MWz+7fGbjXPhuN5/bMqox
gENKa6stc6y8+jGsOsdh12T4i6kpbIr9duPh9XPuSJPh5UIgrf5OZoT4x0dxqru8Wf0YEMsQsklO
ij68DhHqS0KU8qTYjEHYESUFxWkQj2TbUwZ28P5X+JuZRATnl2WB+mOe7ZaNWwaLC1VIvew7t0o0
kG5R+vMjR0tW/wvZcetTwMyWoA/DQH8DNShtXvGzt/bFK6R9sahXmVItU8QL3kpghTyr+QwEfi3E
68rgPeMaj6fsHZRzvHxmQzG1d643CnGfEfXNcUf/AzwBq0ByNcj4iDOqscLtlcSZhNu4/P/uqdCP
DBEKCEddUepdF/mSUjVkubJhzJ4Mj5HR1p76qtVXrneuGrx28/SXaRhxRiHSI/QGNkFbZhqh31Nb
NOp+LkkM3bmGv/FnZYo2+MJF6qlnBcqVbxs1MhNXyFjohkjCMo8c4i2lNfZOdKFEXbiH2Zj0SDWe
q201C3bsPH6m3dSIeIcf5ODMQOEaIXdM7MzcDkgPzMi0Wqb+HaMU4Is00ol5YBvQhvvWMF7/Nivv
SMVvBrb3gJyhyp/hi7EcCaSpPtBL9nIz9nZ+zIYZolGzTivqUPCt6uRXYbdc2ef24qMdunXaOaGW
JJOw8sbDPSeuV/zHnmDxzxq7xfg0EHjXfbS+5DFhjMLEI0SMzUP/d2ali5RI1SgxVm9QwEMNMnti
MGeUOjQlWI42sOcDXDNsjrrroH3arhqRT/BMGIWO3n3gXPhdUWEk35GQmfsCynAC9+Un7gUIjVYP
BvHJcFexqT0y9mgaBPjoFs64SoD2rB4Dyd+wN0MWOWiehXPOJ0cWbxSMaOTh8FfanbZ1gYflLVK6
Cd7wf/nQAxnB4d5DA+lsB4AVmAWxILugzWEGvOXIIOSRct89oYqoojf2fmRweUgq810nrXiaafbt
KQR2cDfPqfeWxKV6HByMAvvSNPklbFzGbqwrUnAqeU2xFI88+oR3TNXd0t/MJNKwNnuuHdbolxHr
DV5enCLYDCYLjQdF4eicV+SQGQ5GFxThoz+kevrx12G2D2yQUGmS4J37v0qPhe0371QR7tF4ovag
Uwm5wk2FfPMXyfBoLhWTBrLbKqWnmlB6iyGUIldhiNiogLv5Iphv9fdNy+K+7bpkvO9jJ0YM6AbZ
pDCjxVhTNZt7zAdQpLOYVfCITure9+P+DX1T80MPq5KfmI/5Y9TAMLMUomSJkq/Nf1jc0LxDrhSs
j5ZlybLz0qbZMwLsNd2N4A6GrYHqCq2EzcE9g17NTo5fKa+2vShux1GIkWvbO7XYhUXQ1y+J7Qbv
EKw1feq4IFsFlzKvlrwvVz2GUR1GhzJuGBSEUcYSopkW8B1J3ce7gH0ST12ez+1u4j52PkKmufJr
HJ33FLMNPorWOQaKqyJo+IY35ECI6L6isZuY6Pgt17rGWyQoWePOKch8WVYMxmOZs5nUPcu0yKrl
bhTEUFOmQS4ncyOuTbfiXIja+7Zy9bvtdXfDt62e+1QwKHbuNUT04AlQfhkcDW+7PkaWN+6jFZRX
m9GDLwdkLp7KYzGG8XeWRepfhHqYgmCNp79lLWuyHQbTiZsYsHnVo6wJ2yRrp0GJ0ywf9LXIOWw+
eXdBg0qKRK85oxjpcWmdEoaXuK5JJ8nOXhcCE0IcgYN0zQlbOOa4L34UmgX7emMa2McYvSlk0559
7r62eZpvJaLC4li5fU60Z93/qeLKbemznQ7NJEGm/imlWGv3Ifr+uz5mo79jqO7OzBM7MUNUxemN
xLmsHifbhyyPIKO4HxBwoNABp6YFnFQt1rtlLWDzen7cmVMth64/WJd5O7qcXlRbUl0951Ti26ZB
9wuYXFAHRrklitHVB1dhcNolbMCeQ+pIAKKgjocB3arJeQ6t09jP4P/hMkW/5LhsBTFv96jrlzOV
UJDdC9F2X3Sm9XAUngyBIAwGHnsqsmGHQ6vDkAMx7eDLZj44ikyQDVm5djnUQ6zzc50zZIR84sUM
O3lp2s0oZ7UcE1ZL9YNHhbBew1BO4X5MlLjFeuRT0Z5EmAVPiZmC7jvMiYkmK8QO5sgiV30khIZB
X6tYdeLIjoCwwZEnnSAXzjjTLgnx3jaKiiqQvaTcjrNUds+B9apzIKvcgWrrD+vBYzjWPclpHf7F
SF7ZXlgbefV1aFO7M+KGvma6tO4mhzn9lUEtmw2nxdvwNEHjJ+cGr8VTJaIuP3gUHLfgkrYIvnr0
8hjPl9z58XwXaxtLnqDeI8Qzfr6dgE1UJzYP68sq0j5ejgInUkCBjT1f8HPMPkt5f3WcK2ompCF1
nVBqptJhBQtDD8enLosDx4nzhHix87btiMs6Js2vlPU+koGatk3GNgFhtfbpTE1jftkhKq/hgkZr
GzN2j4/S+LKHlgTLR1JKKircra2l5gbHCaDONNPegqxfchHMDXRitiEryIGVVabMYmSvjVxK5zND
fnjVplLLVsLHsYeIOdFM8YFkgIqSShiQ0Tp+rviB6gMqPIjIowFJhHS4feaAc19JBEnWZ90rCjzW
mm1DrbRgN6u6G3I5DGsHCEI1fhFUh57DQ0KEGLZJ3hNEcL/YI4qC33BhgIEuSvinto7qR68P2p+2
udFC1h5Ech/H1r8rnIHLf1zFAkepaN1r3XnW/K7dPO6eXbyLBwrmjp7ehrJ587o6TC+KHXd1cRmU
HYPc16gplka4zx2bQ+QenhQ/gXd7UvJIzOT8tWEL98SPcHhaYIfzXpJEklCZGI+ZuOel3W7tUqDe
BEOSFcT6wM9e7TIlwa5GCaF2C79Cub+xUwOOeKI7D3RQtuGmH3Xxoq07ucfAELi5gX7BkIWVGviM
Sbh4dAjfNk5yZI8s2RkOaaLCYzIxtGYPMvjrS5Dp5S/BFvJfT0l0BwUyQ5sgSKc+DlpN6zs6cqqN
0FuSv9p06XivPSd54sCBiIVmeQQj5oNq3fgjVf75/5EgX+5suSCRv+tE/CGmmWxnt8dLsgdMzslZ
d1nj/DgDpl4hdBk9llkefuDzaN1v9qpN9DI3nJOoKLkKXYKT1y7ceqG7jt/+MrkOC6Ob6mGXZX2U
IATBtbyZ6QAQx9dZp885HF71hjwnAIXFPpQx/xpg94YdpQEGFh5Oqbg0QMdN6INLd/kH4FNDfDpQ
q5rL7Kl03mHyr+5Q+Q3pPT9R9Y2bsyRjY+jURLpDO9ybAYQnTNtumq6jlxEit8n8OuWF5idvflLm
QvIr6IZB0Dg0JYlcjFyRqdMT8bMYfl8qPBBaAWdPTc52BErgDt8fmJgRD8svMAdxxBngJtNZ62hp
TpVCqnsIAHPqS0aFF55cP0zuKzrJ9SnoVvQeg1qXlHyQTKRnumCE2BuXHWVy6W9Z20/ICdb16OZh
5z4aH+Z4DRyNvQaZOiVG5t5QpTZ8WqyPZSzC58Yv9eXmj1337W1BACjDf5KAq/4JyyxtNyGQQihM
bvgO8593wREs2b+1UZoOb+U0D9Of0amHZkTzpZV9aaOscvZ6Xm4PuhCS1oFK6i0VJUnQm5kH6Ydl
nCO+b+IGfw/9MPGfvDk38TnuaNbuCQeXl5Uki/AOYSVTwYhXfPxkiGmqY1z5zrLNhniEAWP1sAOb
Uo37gaEFt2l0c8BuKxnI5ccmyQCPmMd3GddtrNb53YHb7T+GYLzYPJMnzbh/11kH//utZ7tH0K77
B2aJcji0NBUIMLKKxh0tY7n8jLYxDBZ1N/8p5i6xTyFJ5Pi2xykmJ4fzFldbOIfTM5MUz0N6d5NW
ceVkDzAvVc0EjoEae3wytLYitHPzTEDnUB2ziV3idiYy5OLWoyTeYh45Rcu86FoU/616vLlxaZfI
Yww2cvFq56khgsxuQn8gWWXsxeQf3BknOMQvAt93c+ikr0R+CO+CuFfxMUw61QcNQeBt6eHpbwGm
K+JSliljK7dMKlWHOvecC8FJyFVEAYtnzxaUaqobI6/fFkR5YsApUDWRx1EUXm2hBqeu3q3Ac+TB
Z+r2240Lm7COiIcHxkE3XSb02V2KEXvl21jg8+H5oAKZMwMOjIFF3RwYwLBdByp+I50JciO3agQt
7vfdogme8bt5x1C3fUoLrNjbPhnoFBC3a2IQbonA1gMwt41GZ3IvHvT2P6qrTfs+YvoWj2x7XbHt
Zeqh+gRQeI/ksLxq6Irrdi3wlBGKVhfzhVy94p8HECg9pKDOrr7SeQrywO+X96boHZTNY+xcC0KU
5F3u+mt8yfOwrQBkBcu/WHQm/+Qom57rOFfthfwdbLIbxYLsuYi95UYmdmcmidGEfNQnxJLg8qWj
uZjRnjGI8ihzPDNinmXVOe6TNmu/8B+u1SO/ZtNcsM+Ry2Zz8Gdndoj4CXjMffu3oOThzjByqFmY
4nPaRoIR9o6LhtW80yUzsdwNCUQU1EkVEjZSImnvsN5HG89gq4oA5broa/P2UgGPBt/DNOykehIn
YAcyzNoZZFDlfvVAha+IAtWJLaFc3qtR4T8ZgDacdKDLdIuK/ZY5Se5N+zKmSHdkPNfOa7TgquR4
Y9n3xPggeHZa5gJPKd8Q8ehZwognwLt6VE6BPrVj4/XT1kQMb7pZG2QFKliOjq3ze/bJIjgWnCCX
2V3mDFUI8M2HOAgNQSkcwIWP7TWMmkc8s+5REmIDorJt9HCwGVr+V9aV6RvBqU13asrIOc71SPiI
20f6UkbMG58X1p3FDw55A9cukmv+VxcOAahwQHnwWZD6/eeEWuOinN4lI3PBsD71TlrfzSuG3M2i
Sx+uscJTv40wPHcXa6BhswWLw+qgjLMA2bGkNfBPZqA6Hp9z5xDpwFRiYptGjEqYPk4g75YLFB8A
7Bl0z/+AHRpkTOz1Xvj9Mz5fpHK1L30oBEgJxsp8VlXSYqVW7AwFmcRMINm3NHuuQx0cR24dTDnj
jMxW2wrwKC4Lc1c37KqeXI0BitkF1mESUPN2P/cFnEEWICvlL9heQiznIVn3yTyDyg0Zyai7AHrp
UzYRWbftsqz8HOuo8A8RMfM5aepr+GgbDwUBFqU+xKh4g26vrHKe0c+w4GCm66OEKLz4F/4jWDcw
RMb+oWUorjZIarpfMOgyJk/JjWxYUMqxGJswzziyKsjnK2jxNqGFkPAczy4yQuEW3XNLVeaeaBTE
ZzgYj/VwEc2nHF33+rS4CLOQnyHDxki9ulcER+SMLbqL4pcMWYDer6LQjIVH8R8T0Zn2jifvLyX1
fEEjivjY5SyGijJp97+b7pnASVIU/UsvO/McgTIKt44zo/xBmBa335acrxsNuyeSyJTVX2/IEa9v
qeyiA7SWIHkz0ZBdPJCW1T+sSz68OZyvAhEfEdAACGcm8wR0+4s7HQ3oieUjoJl1/yae3+enCKkT
Q0G8yyDyveZtSkKkM2uQp1h/057ozx3rsmm8wsKIIMnjJNqv0PdxKTSBfR1ggFBpxZmNv4n+U8B1
BCBAoCZN9kCmguWVtj66o8xRIgdTueQEL+bISK9JlBf/DUoiL5NAzyDKkVvk4U+4RWviW6coUpNO
Xxe9TnezZVm8bUlsTbbuWFsSEvGYPQrumuEtbKKk3Qz92OTHZnICaBDxkj6wUuODC23I0mu8Vlzj
EQbgRicrdoEZ8Srn1JTp31TYJuU/HDB332hD5OFJVYA+TmZw+mMbYNA/EktwqwwdFu3nvu7L06IR
929tpVb8fKmnr4Bkl98Ie+qKvAgqrQebmyDZZUMbwSo2SN93wA9DnKgSzgH6ehIbTq6ObEr8QJAQ
xefVZfIf4yKODDAhJt7RMTs/SKLpHrPWBd2YBIGpP0qbrKyZQlzrr/T1oFIdRcu4RSGBbAwwiDiR
mGfsQa6t7C5zlYXtHaXewv9ROOF/kPVGYFWDUMckjiLQXrJGepvipO/PxAdimLNwxhJG6XxhH9GY
+29g1iM2xBJLFUiaVIDaKNAIrhgw9InpRjd+pVGnlLz6lMn2u1kX7ZwXkjfvB1njQmLSGHxIRCxy
mw8ByVrgC1bggbPTDqj/ZNahByT6EgaAG2sENkR9BMc5LiH2FfDs3wZNGtkJ5HkGi04XRtyiDAII
sO7AQI9FHU27mEpaQy82pYPPYTE3x5Ab7QPd20coQiJAGBsPt74LJ/VeFH4yHcAbEAuD+B4Odzu5
kd6QJQuDlAvX3JFeeWNZIcylN7GLA5/JL9YdawSjd/Fs9ec0E+FEDYMWbc8EC+NBpIR5h52L1sjS
Bnwb3bJM7tARc6yjSnLR8JNStUloZ2IilYfxBZoVWRT0pA6ONVd0Fz3MUt+5NMM3sOKo5qPnNv0D
r2m2Xm05Bb8Kp6RrJ5VjWO/Kwro/AzlE3TZZO/U+zGVDV46NnyBSTtJsi3W6tiz4aQf24BrlO81x
Sm5C4Ts9gSJu/LCU7hjdD9XMBQ0xw3vP5j5+YFJd5tx5WcWcvJnnu0a0ZEGBTJkOeoWKdl/Oef64
eHOUbvtWE63nFKbJLlw85WNN20ryo6fi6H5hzIpL2x/9/wrAG0dP2RKpfjzQKSKUlBcImAuHhUiy
Jy4zd96wyJbefl5z5JdZC2dOoIThcep75wsnv/gTVT1pmpiU+yPpP9W/Tjjt72YkKw0REnwbn062
KBoos6n3FBJXCVwoEA4qTNh6NMPCMqXYDt6IBD3xBta6iT8S1Noyvb2byG4TW15qAFBjt6Lk2yge
XrtLVxuabRcA7Nl5s1MeWgZ5/rbucj94Zotemv3iloRPqXTSyX5dQXsjVHXq7p6igZA/bJZx+soD
0xB0yPSSLspPxg9ZtpRibkGKFG7vGMGoN/FS7JsIPfoO8AEm8QGD779ATNF7SVlLGDMIs98wJVGL
iGW25r6bW9F/+mz89kpXJmRk6LA4gdk+fhLhAZtJImN8dLsMwTrRzCh2oGp91kQ/xVtcF0Ajck77
kE3VNF7COlrcXUnC8q0fDacnGzDsPg3o68bzPOTRCzQD5gYBU4uYv7ohYDjnOydeCZLOhkAKuvwm
TohMxAyaRaeoDxVSHoHh8kw0ODpk+GOCZD8SIz98egjnN/LiBCTXrPX9Es5p+uxPCjk1c7svhD4I
fsIQR+WeyVPGkj2tgmb4DNskXs90a2aCKtrGoNSjZHVPmK+oFw3hf+4NmBRWLyRv2EdrFG1Khtfs
jL0trQ8dAZntA6uu6Ap5N+Shk/h1oC20cKZXcmqqaw2VzTsm+v889iWKgJK209WORGLt4zUJ9DEP
IHr8QqAvHueFonDnEYFhtkID7aL6snA2tghAMsJJlrlTld504xiURyyCEx7I0PEEl1fgVce+99fn
SfiK6W85D8816DYmxmOIfesjdMkB+KmhU8hrDFcWjlisUuN1T1EWIKfe8V9rrMN1XXqMLph5+ixD
uRBn8EdRRdLxCmKABzufmO17iGteoSnM7WEGlvtMYRm0+3Fdmms3VO60C70A23q7UpB80RZl6ZGt
wcQovBTDJfYB5u0oNvx4X41yeG+soT3oMncGOGTz8NQqZs57oYX8iz/YcDgaro9N1zTis5hEdB3i
vPiKWkItNkSyGOLxtOx/Wu3SUfct8Qok36KY2YQsyOhwvDF8mvCQE46n2iHaj3poWvyObXn2EdmY
k23bJTgyniEpiBKSxe1SIrI+ktDQfq9EdjpfrmuJVncA4lX0M8l0Iqx0eYrx9yKwcPqy/XEcFLrb
GOIBNaxskRKSuecw+sh07f+CYLuW55EAgfsBtsqyEYkd/wNoUcjdGvg4ZVeJmftE7sQs90zP2voy
zevNtQB7CTUroW8x6z087GjdwuGP8tLwd9b1uLwjZ6xWnHWkPWdTg00Cg2qVnbPGc54xtmv8aBGS
izvyGBL3Sn2eoIK2op/DY0tmVnomk7fawZZErrEFepTUpziGRXKdfQuBBhQBQraAgfaWjqbOrmxu
7XOS85CecHJa7maZEfCpQ65QJH0gdA5U9sjjVjX34SuOOFI669Rk/h7nEQ4ChKrzvAPAR/ISUDU6
l3xgfg4B3TdZvldjdVMLgyiyy62FwFoCoUSvX/Fk5vDsuNWQ/ynLEneiU2tB2Ar4fbR8G+pHdMEb
/hyIvQMb1lJ7uwIvh78nFoq4PdkGNLQ17dwKAwJnIElR/It3eKpQ68OGGPdU+/E/g4x0PN1EASM7
ONqFTUjbzxxHV+ln6jeMNB8la5jklXg4LJbwGWM8m7wkCGGutho6/x9VyFocJi6ofy3ZN9/dSGb2
OY56QFYzC5oVYYNga8IT2MQXnBX6QgpBmly6fvBex1jWvJZsK7xDhZVqvpAVsfxHCLP7B2ZNU91e
mCra47uRLEHHqFt32oXIjZbQGR4gtc3Ou5hwQSU2Z8rAvLH0aZTTHMkW07HSvNWwZdz7JGWW/bcr
iQc4WiSJfKcQrIIvHkB8F9sByXVyyvjxxW8tR9c72xw1H/OtbnGqk1K+W+JbFcF/NNE92v2Fn+iS
LJLg2J3jBSP6yIAp3F8nLCjAI949whGSQbtn4Fd4iR2kvMnJszyUlwSjK24OgXiUE0lAn09CN+gU
wa1EfWxlwijX7MQCKBZqCogTNnG+E3KNGZ9LyE0yR9534JidK3detu7TGNj6HuKGlC+e17N3xuky
5Qd34m/8gDoacdY8hPosHUf651WFFTO5QOLSmoB0+fQyTtgf0l5VDzynCYlmE1N6gMcl7Bk11nKf
A8YK+EpZJi8XN0OEx4w4jNR7jb0BRlyllc+CuDVfbt6Jnx7tTPw2YEwEhM+C8BLPgyFcVxbqhXPe
IdHMzoxawRI0d1MXkLvZrzUyfeA18WlgSUWMvTf6VwMyeDlSYtJsd04UMV3E0lLvwmgJwgMSA1V9
+gWrj3M2U5K/xRmq840Z00zeEy2BCBqatMxRFxS1zF4ZyYY07yWDAnkce6jdjHbrG5MiDkGzgkpX
7G52a+rQsyKZJ8T0FYFVUD+sIKryA5O05HfTwifFrogc7VCPRGJua29mIUWLRGzforrly1mn5StT
s3ROXdip4J6ZGjY+pJTlTsMn+duYLkDOKAs/eJ8Hz3M2NbbuGW2hZNC0olUoN3ZyscsXxizzvibo
JibHKuiaU9CucbQHz0lAC1iuDlP4RBbSJTVl9EZabffAQI2FSXwT6e8gqA8VYUAorbl3Ov9bFaS2
byiiLZDQJETASOIXvR/wfUJ3IjcJf1FScM4MDfXZUVjGGJsEmQOC24pQo2MdB2TN4/iEfSrGcH5C
kR1V74ph3i1H2IgrH8v6nJeISHZlEoPc9H2gvXHV2eo7xrluQQ50+eS8yKFB/JIbqCvYflFxfEDw
lbAFsfKgw58RDci9NsWQXxOCnZHmOkFWXm03B833Kn0T/PCX0slPF4peeT/NwEb1hD09jQ+tP/gP
Y0RXgwc8S53tVEK5uHALreAoKQz5b3qycV4K4FUMbdauX8fXuXXbEk24AUFwMQDL5MGEDMYu7CuM
/clEOX3d0KawZ+Z1YhqZJO4ObkMWMMjx6jQ7Y6tWDkjgTqENHdPJvTraldF2IYKwu5PVhIUkZjDH
WDkP0mYmAo0TFa4FKLps65U6erjtYtAyFXkNatJA+Nog91XXQiQpQeIgbhDDEyFOp4xECuLrradp
p1UVxyWqi2BPBg6vlBygvoBSbOX0yvQ5AjZkY058eCbOvF1SlGwoYOOAu60d0+RPKqopfu409/Fd
uayS70fyZ+PHQho7vJGIp4tniWrnptkxXkItQVoOdmZWnOcGEBZsPlB9mO0Lm0sQV7iUD2qJBU0E
1OIOsV+eJMdWZiD7N97C93QTD66jCXecgyuPjJrG4Jv2d3l2pd94kGlz3AmMzeTFZb3k0No7AXJ5
VYpXIrhXErvmCpLHHi9jzcPOYbshWqtrj0b2vXoP4pxekxXlesCXjfehBwI0IgZnf8NOama3nyuh
3jl00YhjJZa8ZVoZQhFBb/0aJiX+ZvDlUBtxgAImjRkiIb5w3c+Mcaw+hOgIySd3u/DXkpdEV1Og
EA9P70naZNIRxwPshEv0CW0QeV6+1/iPvZUhuWrgnKki20Fxum36ZJ0ifOgaAIQo49zdW8ROt+gT
GbrHFWLrG+tntisNSuvyKBl0IA5L/5+LDMUPr4jRwr0Ei4gLePSSiGZdU9+wNhyJKR31EvxCmwK+
hD0apkMbMa0HvdqH1TWudXjwGV0Q7tJXctlRUArOWxLp0JvLYmEVZwzyL06lDlI7nglG0lzayRbM
RvovH92e2MV26r/J+PX/mpwsvrRK8t90RnAuUCb+Ta0m4cHDNH7G04TPnhTywvnN6YzAPxl4CPeU
juR/Vo6nEJpV4Ajv2jYAUBf4pm9O+YJWFmkc5PKHjCb8V80Eq9gprYo3twseF7PE1aMuFnGnlCmX
rdWhT1KMVXAdY+u4/qmXSwD7gyUhk3I4EDlHBArOV7r3UR7YuK45hHVD8VNVtqA+rQeqLrB/69zg
x6zpKsEWIQuEad+Uz6oTU35vxFr+8dY28PZ1jeHB8MkcmqEtXf36u7QoC4/16nfLFs0q+dupoVO8
eAwEh22jvKLbOKVsEUI0tfupp3L+7L1e9Yc6mr14rwvP8a9tGidfPBNTfwRsGqafU+XTnitnYGyu
lJX3taXT2EWoAMmKXrqUsKc+EZZ7NxFvcTQTUdfF4zp9aPxsxOfGoXvXknNS7yCXkA/KOMxfdq0X
ZB+NdfFj+SXcDAxIbB3j3RLfnGLuMgz1PY6Tljq3adDyWM+6V9eGJFZ3WFGhZUSpcdHAFTUV4ZuL
FdB9mTBm5Vdi0rrmF8P0EVC0zjBQWZ7EJale6IfTL3h8jNwwaDHpMipJg22Yug7mxLRGA1zvBoIH
kN61ErDcVmf/4+i8liO3tSj6RawCSTC9Nju3WtIoa15YkkZmDgADSH79XX3fXLbHlrpJ4IS9126t
4W5tgrGLF7qh/HnylOYQmwMv2kYIz3AWTgz/4JzhVJkRH2uVVJJDfRQY6Xpr5Ge8KU+wqjB2hQ3F
Az7ZfXpo2h47bFeRqgBEHVhTx3JDpQUTtaLD1aM6w8iyyf0R+a+xQhvReMeKr7iretduxSEj1sSs
V2zIGWtaZeG/149Olyt7Tz/WtW9LI1byu1y3G6J9mSc9xnI/w7Tc+5ien+pOjnywoOagUCA9HrFf
suKOlrNeETfuZ0Jz6qsKG9+/K/KB8/Fip7IlXwX9NrEj25ZzTgJC6LzxwLJ+HL/ZTs3eR8LetHjT
WY3CmSAU4Amx3RNtuy10tzZ3ghE+GrOauS7csDAZ4EepALv8xGC9OtgNf/w5q3BBwVxjgYF8txs9
61yMTK8Pq6iz/FFVKDg3jAEU/1JtTAbVLiVAACX8pO8Ge67mzyJtHWLYrEUS3CCqJo462V9IpJHr
swA85567qYIWZdnLFGCR1EjwcgpTQkRJqGDy0PgLRbBUcJkOhqXCD12RwTFQBjbSM0pL9FVc0g1Y
oBSOEP0VONGzZtE6xsnoOitdM4ztrQ3yEzSCL0yzHVqUxdvIIXbhSRRL1+mN8onQveqFiwsR2ADB
6cpSwh+fCsftmyuCg6V/8ww9MRPPMk23njXjJXSR5wIz8dvhJ4FanN73WTLcNfaoXxB/i/roKsfg
BMIiIhgjtITaLC71YdU4TIhauxHsh3I13BXzCBi5MsmMAkVNN0RYCznqsynQzGIOKsPvkvfL7CCN
+hXxLBSimyGDLIZAVUQg0fliZHBwVYTWO4fN6x+XaO1ZwlErVjE6LiJRYTfjUYryiNBF7kGKNrYy
prvOrUPz3ijo0gTuzigKSwJYolM5yDH8sBnmvrfogVHCIM25ZlWRr/fWNIn6L8wRnT8SgcBJwN7f
rIjEdRUFzyPdm9oCXzBfbW9RyLcelckRlXzygWK4O4EvQ4uPWk7w0tNk3U21Qts43Ao1wh2ZQ72w
hlDBBcIubgOBJNOOjZrt+TiiNnB2qrYH/zHj4cUmVoH8uLdGQh62M9fed6gR2UMd9cYMXyQjx422
Q7/Y2k1XRWeeaPXogfy7BTaY7pN9SaW3nk+HAFqkX84z37eIjce4+U6hNkDLAYx2uOiuS9fx6I2r
Xf9bvXCxzvwfgvo5t9X8SP7rLO4sR3jvVIayrshwngv4m+AaUJzEXdGH9vtcy3kpD3wXZcp6GlOh
x7yRoNO/XeaOCUE2QfGWs2AlbK3k5cPMdyOqP7PGjDKW4lEzvCZFmmo8947GWgkbr7L3HhVadWUp
nSR/eXlXFzoua34UDSpLxZa+82bkH2pDaDKuJx3UcAGcovgaSgiet7OSvqjwHOcGPym9wNk6YcW4
b6ySHmXlmOdSPRv+sjqVHqcwZyjzaPnSrsN8zqICJoPibiHvpmg1PDNSGCFMZN7tUSsL/4vmTPbv
NXbTM0+YQVs/hfi1SN+gPSRWXYL9TaESf+PO8uQxCAuC6jNQ9917xT6lI3eKbx13/2IjP1MwB/cO
2vF3j8z4ewQOBAYCv+rNnrwxZ0B6kXQzA5KgHhhchfINZqRPcFs1We4ryn3ZHgxyJPtU3pBAlFPk
GT35Hi6f0QxTdaygoWe7wrM73KBI5i4m69KIWCW8FzvXxg9I6WIlJ9HNOI/6tSi/ecn1X4PvHbys
L9wPtkqk0y1gEqND5jtEN7Nb6z6aILEJsp369G1V9fgId4p5dosHAtEb8dL4Plo5Nd9UZZH5LS2X
+6XzCMfcpqPO5zOWk/qpicbwvwweiSGY3TEhEtkQVFaRDU0ZIxif17dgls6pJyXNjS2Xzi8emNN2
LHa4ig6sWRMEws0INiVvPPnchnop8WCBqNJ2dauYOrt2WWfcctVRohczQ0TCRk/hMCG2qbuprvf5
MPt6S2A7UvQERDu5wsiPSf2dO5bJWZS2CGd0zkQTXiUSR2ozWxNZMjr7kbBya1d6nnd1SmtECbK6
xQPXC/v5KXIc4PI68Fjnt7Ovgji3OJ32xKrM4SGZgxssfMZfP7wn5Q0/VOkw1ah5BPbMPjX9V2nn
cNhCiELYgIlHmHAl9ExTHbd+aZDr8J5TyMmNwb4CRhbTtNM/mTFCJLBBgb861wmD8X9rDjs81kZa
ZVwvTHhAJBCOU4N5S59t8O2o8kS0vLHvo4IGCmhBiATUDrA0t1uEvYGxfvtC5RdZt1F5bte0y46W
nzbXpiQ+GyugmiZnM+erS4K3ZNaznbCZfc745tJz7oPoe6NyKC6j0E1xM9ZG7dUQJSF+Fs8hiwr3
bgKDx3L0B48NoO4U64KKmSp78I78In1zbSw3B1VD7q9PkL7r+XPCMYCodfai6jAyT3sCGRgSL1rQ
prRTbctPkwzjfCX3h0BPVLMQnIHztwSCDVjzN2HmdOwf7eYH70V4JTAXWYOL9+M5MA4pxCgppHgI
LUZh6mSvYmXrCZFlvG9sb3DBnunafvTWOXcPHrdRhEDckqXu9uNUVkYhTSdGYYQmhqyQCr7xQrFc
iIVmIb6p7EBOG/AMpUWzwmKfJaIS4T+8UqHkhyAF+ohKZwoIPUawu6nznvEDLkcDH0f0Cybq3O4h
2zeLD1ZK0i3hw6vxwFB5zndRRz73XhoRnkFNJN9TAGNzO1a2231QR04FyfacFV8O1Iw3uCYjOSFp
8xvoyRwaObtvGDWC34wbmewLm44A5zhZXcSd30coDoAuKOB42FXm9j/662k5zqKA39eRCPKGUptD
H5sdt7FKBPuRQDlMaTLje8kFbvD6F63K+oVZ0/0L55hfxglZ9jDXw2i3DxAW3bJ1sOLlpLusx3Wk
ZIhxmWBoiigFPwiKtlc++Siaj0RzjDf/IM35A9Pkwn9EU9UIxC9UXOrq5Y6/3oEvtJYtHsIAlzmZ
KsAA7RuISzd0SbzbAaRAjdqq/ladb/pTB7EJ4kHgFtUlAXBlQWgmJ+XJE/ypYpOg1WREjAKf47ND
bnuF6FpiNpx08LR2A7EbiPdzcqxH3G68DeQi51yhr24nrH/Y4233GAAsE3/mbEi4vdEYkKKCW63d
areui/ub5v2Vt4SAmb6olhguTuGwoF3Ko2OrEoZ1mZDX9YPDBUnokDjyOJKTwtq0kPOdHxW9PBVE
cwJpo+YHb48RibiVPGKZ375ZVVHTiOV0zSTaYpPfuVNN+o4cJ2cAxJaZ7u+sHR1sXWUP64F1brmc
Q+ZabORBMDf/UBdHfBAF73f7WfuQBQ+4DVyzv6UFLW9eaU1DXJQ3GCjIC+JFWHapJHpyC95zKlfp
4yTD9A91iWC1WJcdmbWbAgXLRrSWih7SlHLq7Ed1ryDzokRP9rfrHDpMRbSWI4eb5tW1nZeGJVrG
bnTpm9glbt2JV2I6p+eKSj7bA9YST20Ki3Mjbt8y4856yA+YfsqIEUfLiVqlg0FfZGpxJ0RYHwmf
JLyCFmlVR0g+yAcKSvvPYgmwOESctMcJ7Su/L6K0Rwg1fvINjCzHUZP6ipIn0WQDsnRarmw1iLJI
Ms8Chjl5oLtCjtxX4yxI8UZps0WdfVeDbhysZSccV7mP2TKt3Db4+5EIoap+GTJnwZ+45uo6Ca7n
yOlMtM+kzWSKNW2zov+tJKm3KEH0E/2ExtqLu+g3rJWrLoQOGMIL5ny8472vA9S6ontBrkH8NyoP
+hdtlSaBULiM2W5sPe+hYHu4AtTERpprtX63vO8p3dUI6JhhvWfj5WT9Z0cwzTcJLAX8sGQXBEec
OGzGG3cCwqdo/xBiuZFTHFxOnebU04VNOw16uRn3rFRyZ8f3amOBz0zIxqka3XWnmO9E/Va37F/8
A1qPgfNR5DAq7SenLOjylPYs6zC07qIPntPzKTg5GwYexRTVSGEt4nWUnqlotiz0CZ1g5rQVeZ4E
v/NadQmxUMR4ID9TkPQawNgor8zc84oxWa2ekDMuy33RYbriWYZr245Tx2VKdMKVFenIQHTkdDuA
TfC+WH0wlJ7pq4eDamDQnxBSorvKSzgLsYd/4+VmD8u4ny2FeaKZ+mthUeC+jIyaj9qanYHZcDpQ
NQ6VgwRwszYp/iFUDsPZWFwYW6wxHJ0EsDXp2ScFF3p9H6YPzNqBAhncO2YXhHKdX6diIESFsiGD
V5eSUPkRlqK6Ril0A3KZ8dNg40YgPrgyZljKcZ5YKvyWyExA5CmUvdueeTkjhiYb/6xpT+QJk4fw
TBQHeYxdmaQXu7TC6E2JcTxWhIKUGz+cEEwQDbagMYvIjaIfNHqVojkA8XTMHTvZLHiChgTSlyl9
eF/bguSqFsfa75rTdW+RVRoZi5t54ejX2QzkyIvowi0ErQa1lSuPXbaAdR094gcogJow3FO/jOah
IyZpV9GgB7sUPId714eRVjtNsoncTCOQgn1ZOFRcU24HxWmGk/ar0hndHSZFyJsEBf6n1xQTbeYH
cL7huBCxcmQlla8nNRkIhXlBwc6bLIlXh5ul08PAPodFb6C4ou87VCaBy7fRd9OxLPv+b1/Mg4fO
idTnW9Y3kAfubT32eXeHo1aF09Ennq8/l8KpbNQ9XKcfturwJNQGQBFCLVXz1RhnZt+pcDLGyN8h
OmramC9QTuWEDmFRy4RcE+jLZyKq9gBfrBZvEol4+QTVI9H3M2Qs4lnh9oMcBMLo30JT8wTzncNC
mtniCn8BFRtO4o1i0FY8+3WAJiEgXTtknZ9RERfU7riXyrT373FSEAzEBuBGbllJG1ri1unZMpTl
1N/cLHVJyF1eMlBUqwNZo08a66RyXlZmQRWzc6LtBrJv0O5y/LMvrxYWtslOVmFDG8VTKZNi72TE
XkJtGeEPP5W1sKMblsXq56cI4T7iC+V19bApCbVc0j0NRiXVdl3a6K9nVWW2Vba19q8dUW7ltkKn
fI8RbX7OraQwG1ywDHpmuvgw7kEZXxsGkk+1plBmY9mbsxu6aDc97PxPqZXmdDOGqPY9MZrFKUBK
vRw60LXy06JbLwhtQRNUxJNVpPD+1rwCVNlP/fq5SoM8N+blriDrCscg2pCuH/1d83ocf9ZydufT
YpPc8xyGoKpBQRg4RQBryiphk4radBk2ddIhdRFBDqVNZsyJ78cA5cklhC3HsrBOkE5uufA8uSeu
2wrJuCCpvL3nFEwkes/UYzWJx14g7AQ7OsqDZNIWekeYVTBCtzRx7ehsHHaR8NyRuOXVT+giUOPI
5HBGok8CF1i1kkBH1IoUA5l1Z6nZWa5jk3rdPyaCMyOcxBY+vvbWye1DAxkJAV+F1x3vPDzoNRx2
KPPL9Ku1w8jZyTmb04sDhWUk79Kes2T9mLmz/mUI5WZqqV5Uf6yoxKqw7RCPzFS8fWXfF3l0s1XR
Ab/pGgvfEytJV3507mDB93DkZOd3rVi1t5tnSC87lMTl+CtpJGTCvjUDm6EnbmDvnpWuVyNzbBPo
tjl9XniPWMEXiJ3yQuPDq5ZJ32P0nModh2HVPMCOksgMAd+ld7mHquNR23TZ38ncg4Ta2b2cE/bK
KD4zbPRsavwfj5rCuamCk+rD5XrD/jEyyjpHAhLzx4JrD3V83XciZ/nWsjAyhv1et3Xwc0c7Kn2w
OPwXwbV9RfO4+umLxPnAZpE9Sx4cWrbO03cvQ1tj2s06a29a7duHUA0UziuwwAxIUUDyxrZHLBYR
iRUmBjybW1NnxY5Fsgor8Cxo7xCIRymRa/kq2bogeJnSU29rT4D0Ur5ZvlvShIPDJH32pHB6MS1/
lgXFM5pMJ0u3k2y7hRS5fik/e8kWeGsAwJrYLXn6kddqIHkHw0BqQBTBVZA8aD+Z9BnBsxuSi6tI
27VXK4/2eBKAq3I4TJN76Ao/D/9koPfpxTGN+nsf2af7ZxFelx6TdaA2STwndbal8GqsZZPIbOvF
bkwZ7h2CKReOXATm14GdCniTIBBdf1i6TFIp9AUovINd5x6ViwZBaQXEiM+0aDgtVicHMIhSCMF+
RJkDJRdYwx44nmrKYw0BQra4MzgTSVWbApv3lkihQmwWFufdZzkMg//iK1S05DBpn7giE5CGGbeF
ydwenzmNLWtkBmJRtw0KfCf8TZYW3824lE2MFa83mzlNhPwsw0wX2YU3J3DxTJeI9jEQNBysPzxt
NY32SgLNNRU6gWjms1nfhIXy4eppSYwDS7EZ+BMsI3wH9M0dv4vm+v6YmYC4d2wtSvHrN6juaT3K
ylHthgRb352xH6OaRcSMI10gqYfmGMij26Wji/xwYbFwrn3mrUcjw/zmhBQuZzsJIkRhYaxBnzcw
+Y89ZB5/K6q56R/aB4Z/JBs54UhIioKgIqG39Fx8xlhPA9kY9FbS8NRLW/k+mGoX2TLz6kH4j6EL
XYcc6kQn+iJwhvjdPdNsqH9LjBc0B8rTYAKu8vsAjpAp7qF3tybct6DXlNrhBnZqmIuNCEQYw9HH
Pb0QhmDQtIfFOu3LpgiqTwbf0XQJ12IdDqbRhFXUaZSbPe1qQFISIMxs3wmbSD6rl0CMGFtgfzX2
shC3dMOOnhj3DxPi4Ax1p+5rB2iYCcMBPzAMsF09+vOpordCI8rHU29rVGwQ+lArMDArqvwJ/axi
zu9NJVFHirYBTOJAYdA01Pxby0QDpRHzC7q1rCGuDj21s+ndhXRdBjbecgzY/IktKy2BoKLIoqMg
ZfmbA54hY1348q51B1JtEVu8q0o4405AUTSYxXs8XRILCTMlL0FFgAeBuWg3Z9OJzKjkt29d8pU7
Lwn7X0QjnvdFa2N3WHbRxcU+4haSeOWqzB80deTgjLMLc6Et+jrYM9cDilyq3opbstZY97mTNbHM
4zDqtx1OP4P9hDzl7zI07QXFSAFmr1zpomyqdgqiypuxfqQOFrcQRik2clXml77XbXQBxTC1eJwr
1G0pUfbOjtUUpVqQpmSYBEXOIxVYbYGms529lfPQRASwWGH2YQ1tvh5rQI49T7XdJBdef8RTwxQO
PxlbxxdRiZmVLz409PN2Sz3cSOQfzKaoExiK07BtwjJsvc2MiQ7UxOLz9FswUMlbirjwbdAB3uPi
UojsqG58BCg0KNmZuJlgekBAXuSnPvIGcQnmavF2REVkr/0kwxBNMD3gFaC5eitCJJdffpMylWs8
IFtb9C9uuu9K2/qbhl71O+Azb/g27P51tNYFoxUhgHVs0H99g5DB+E8wLyuELrkFck6+UE8YlWvn
tBLl9lOlftcCeAI5jsqvW3MiBFPjsOYrzIWDXfwOE8ow8KRRtP4hSCt7aOFALYekrj0Vs+G9pdm0
Imh3AfHOpM7ooDmiPc7k1u7aSDEDRfr4Z3DYNe0HTU7Vwzow2X9mW0UsB59P1saMhmFHonEhvN1r
8+KItBrSPQau/EWqMVXnwndBYBC1AxrdDy1xv6QTDmDSReunScip3df+YoeELEWSNL3RoPWVft4/
q2YuGUdz8OwLRM7NIczb9CGULLOPk8t8i+SdKsKeOpEWubN65QORklkiNm7AyPkha2rjQxsfJSaH
fggZwaSFFft2jhVBMFYNTkxV5lNg2QiYRhNIGoMmxeRDDLS6B81L4o7lBzhPbeRC5NRikSGJIvKt
Q6MTgjFKtAEl82aJrglzIZtnskWtxzacgRPCtyncDeK0FHUmjqfbyYy5ba98XtyvJMXQtg0Sy3tC
aQS3fmxM+kfVovgnrULcNQzGGb39H9ZlRR7y/XJdb0cgHnzEifUygGEfCoZnEHmbOw9cBTqxoRds
LTF8R8QggTUrb/DC4QJzIEB21q/cLH5Zmx/bpuoNCDOAthG0+WkijeA2WcIFiCRwksRzWWs9bIXf
qeWCxj3t7hCpYY2Yi+yTEm/xyfHq0pcRz4d3Nl5G6BUOh/K9sYbuuyA//l8BbdM+38KcXyyN9DJm
r9icFb9Svs2wlDOgsYnceGntPnpLOTmfvLnsKhRfHLcCLb4WLzVU3e5EIM+0Z9PHpxwmAVmEbueZ
OECE3lPJLMF+hv+cfDOochFwQCurDsIrXOcoVJj/rEKs/0LWSYQujmtxiADc4s6zKhEeqesWFpMR
vz0h1SLFssrLEtHWChNsa+QepHulXn83ABSU7MN5UpiUtB4ET1kyJSOEaT2bcQrgcCG4vyKuGtIT
36ALt9lGA71thFey2ugierjZKhM43ZBs7cuAlzHfjO6Mv4pbtrlfdG4mbArGhk7k2M3WXaHs3K2r
Vm9jWI4f+B3B6kRWWJa7IKVojMfBvvWEedr9VYx/YJ/kjNU+G2vq/+lVYMCPBkMeEvKQwg8vldP4
0zcOPAayS2v536lZeClHRyr2KygyDwwCgNb6QPn2LBMTKGJE0fAQrwkSzY3fJOmPjYCnhF239u4x
zAn+3rRAeDhLUcg7e2fswuY6qtBr9j1NnRu7gfL0s6wT1uB+T7K6q7ORyA+SXW8vsB5eTAqZZccS
9YYXREJBXhIFO4FqMGHodRvyKw6rRvQSm0FiokizzPn0WQZ7dz3hYPNLg6Ma0I2b1aT4IlnCAG1N
oH7cxLJP4RhVpLuUmnrYHxKvuSAqIzIUCEX7U1grs+iciv45bGX5gbss/U5g45lds3Bzo+WI6EuH
KcDtnkv9kHQUh3GaTUDU20GnnxQYWJJAOfks5tpEMQpKWeFtAqZqCTqbddx6gUs0FrlVVR2XEud/
K9Gi0btKSz4h/WHd6OfkMs+kdYePte27/4AITHDPpXa/qgw1yXH2DP2w2yL1QSDSB7s8A2714GIl
Kbm9c1He2wLz3r3JtXcjo8JEwFgV4jjfVl64noCwz2AL6xmMoqijzt3ms40HpjNlL7dOr0ZwmagL
h6Oa2hnYGYQN+2BH6AP5qWqyjAbwJNsMq7HY4PgIxz9G0+tsQo199dz2XnFsxtYeLovKFLxwTf+/
Wel8vF1mjUWw5xxfTrQSEoHw5E6+dW8k1ozgKBK6nR2mU3d6ZyiaiYe6Y4vwH1YbvNu7MegAkO4n
BNZ5eq1SNBLeIZ/Wqh92RYDPlFrDG5YbD8FZ3xN+KjQnc5SM5CSMnvtqtRMK1nwsdER9luNkmAgJ
7oGE++5gx0CzOSZdR7r1l8oq/zIOuAlwm6AhqImDQnK8LRc5qisKvKXfj2ZpURKihbGY0tsWkVsC
DnimcbEzs3tiuYtBwgOdqzblQgEKsiFw9LtfItQ4YMrt2vsFo6iFizIB/xxD5GqyRzLAcoeR98q0
BrnNgpaYjSm/VM4PRRZCmPpVXFpyNRfD+ZgfV85pBF4ECKZYklEXnRCODDSQMphukQN+xNmBA66K
V0/Mr9kaaYn5t6/1Hj2RXe9spIhPXornbBvUEMXPbmhVrwVZAc416XyqVoYQ6EwZ6Wv5yjhu/I14
dymSQ28iHHD2uZ2xAvmCNSARtjEPzO0WCFpVH/zOm4JjZzNTZp0F0ebIVsdJ/xH0hQoSeqH0922X
ofsO8PtmR7J0FloYT2rRXLxsHMZ/3PNOfoURwedV4N+7MXVa+ezcCvUnJBBp8gx06rZKXECkE3y2
8ETvCwzk2d6skL+46tLQOUovRW1J+Tq+B0u25Ic0RbK8Uf2Mx4wuHAU7/btgmJLZ9Cs+tSKgGr8K
67gIKXbjBmmS/eTRyLNUqAlVLx6yEL8qFwFEqXIF9Ew1BAQSlkMYemEs/W55pPhxODpDIFFXWI/e
bw+vY7mbHDfsXyZbEP/GMFyhHAqs4FSXMJP+mJya96PDQOEf3ZSBENqpxuBEz9Zps6SeNb5nmRe2
59agpI0ZqXaCMZHS0YPbzr3YMaEUXBEEVbb/OTa7wD26NQ/kadZkzD5dsJ7PyN2n6jRlhlkZM5gI
zVOKplP+cVGefo7Yw9yrJr942NsJdQZIBYd3Zin5uvYTGe43eISejYrx+mVkaWuN2uSHzbtq49uN
fmUnTm02+CwI0aNaSZe9dHW4fFFeLNMfFRHlHHeTg7fUB3eGg8jqZFhvkJ433TWlUy4u5DYExX3X
svXZRvAM2VVj/WgY6KAsd/Fv4goExe+4wFaZfIdgmRBidSoiNADzWn/XInkZ9B94DCvlB3t/tIue
EfBSFjRVNTdMlFiPuW8HWr/QYhhCSFM7rVk9WetAJIWSyeC/d/hVZpgWIxZ2/knoRu9DGC39vyKi
cz7iixq9I9M5O3/ntrOtR0blJnmSaaH6I9UMGYNmDlws5K7NbVJ7vWweZ0TZ2e627LGPwsMCtyNj
V7/QRrPHZskkSCNJJO7zpPaoUal2egJnAV9YGrWR3DOUNhTaDrFG4blL8d/sfC/v6x/4BGAu5izI
PxT8nJO2OouxiG87DrEeyfRa3TR1/J79MJ9gX0NKl6nxfxKS1/tYM5Emh6i0uD+DaHLufQyHCbHs
PKvb2+Xl38at/nvkQBpi0g02is1fC6UGfRAszqa39XGdxHiDVyn8VSJC58muZik7GAMhZFLdhOs5
CXA2MeeaQUiqKRQKXqAhmadH5ZHG5YAypV6ySG8ZypFxykbEQ6aJ/hqIM8/L+9xxLeKO1OmryMC/
MJI31tXC74BpqedlilHhUdCjVJPTLYg3f0NkPfxHvAASJAvdPWvkLvf4I8AymKJbOfRyasB/eLBx
I3tIiBMWx9j+tl4y4opE840emTokfC/9smi3Co39B2J+Nnq5PxvSZrEcfiKkcYgNIlHl5HsED+wm
puFvw3pb7PROvdxrHtAreEMGmVXZhuM7hNHqa12d/kZXM4kVZ8Ho/oEaZJ6MkwyfJFc2/zm9LL+T
JUjOjmNGeI4davzNzB2O4w090ZfjZsit9KJ0tyN0KrJ2UV0VH9HYQMOzET1/5ljWni0E8RmaZjQn
W4N78b7OiM3aRLpFdAXPTf/0JUUKy3Wn/IOr1n2LhOv8V+b5/zObxjGI17DWSLJHXwkgmHZJQCCS
Y1Z2aWNvecw4E2f0puWW1XF9CZFjAkEi7FhtkC2CVzaQSxsOPIWVcZGKDCOckmwvioQzjWwUtkV1
6OMXcmTBWbsWC94JlaFY24S9oCmg4bMqzH2y/U/LrvdjMjX1L+VVm+8c0wQ5dUsDwLNonOAyoDQU
mKok6++w7fhdFRE3OZ1FEFVn360GPEZQF0cio1CrhgJhCiLFIpkOHAT1r5mU/LYMZ+2NDV5b57Hz
1U/AXi9CuFc35L9GDOB3qQUEazeuUt0Prh0+c9+k/pE8PpIcFsSycDEaPqfNyJlKA2flgT7p4ea+
MlNaPWvVE03pcFeT69uyqd3Z7Fn+k/1ovRhkwMdVdc4DeOUbaAdCU8+irMxQmXCtxyYqnPqQJyl+
tCWrwouu1ui1AYgxxiNIBySNbYtXJHegNiD9wOkbsQZ8tFDKqJOpQ+dpmobsj0ps7kFUgwvUhCWd
79lzNDA60I+7mwxO2QV/3/otJoryOHNJvN74M404a1Ubc62c5vnNiAVkJv0oy04W1RpJttvImFVq
ffJQOE3xqL3hD7s09VKkS3stGkKyNghlmJZ5fdD/qQBAMptJg/k/uywQjLD+8g9uOVTtfhCklO8t
ixz6GLE5MZahmte/OKnUc6inFOWIuNmEh8lu6j01E7nmvPftFAuLUmrXePlqYpOHkK5Q0IkNg73y
sShF9o0DKmAwZFov32JnLJ4ietsg5pWrv0bXCn6iYpiKLU8CSVkdXdlTBPiHH8PGvLNjaaAu0c2b
EK9pbTFeW7vyVUcL4pTaMt5d2tmNs4+omtQm6AsOz1QzPSI8iDN1E8Ep+9DzHOBD9vn+qRgSHg0u
M1RBnA1g2scutx9JROScgs1lf6XsrHmoWpZD/TJUH97oVB8wXJrPYXBRU9pikXcsGIqXpPHBQg9N
59WnqS7qQzUD/tvOLLM/0d7QGCVEtbgbs6J8om4oKHkDpwXC6SAxz44AH9iI9zhdp5Ns6KDDBJU3
pKeFvZbmZYTU1HWUAsTboKyymdcfp2mi8ue6Dn5IdNcmnlJPf9Q0nM+ubxG9jOsjxAOk2AtgEZp3
Fvarv1WWTQ8mxK9Hae14FGxTLdeb+orRF3S56tUSyLs2uEgFQsg0jcyWgU9f7ATKH9SbPcPfTT9G
NxI72xUGOm1gv4W8v2zR/aaEQm7odzepTschZj40dSzDWf/vUEuAfibduHz3iP8Sm7U0hJuXug8h
zE0ZIRGqT+i8Ughicl9zVN6HwZpeUMN08xYUfpF+Fn3m/pejb/I3CLd6punVgPOiztovWo7qInJz
ywEwNqBiOo40JGNlad5BANvLAxNaDQgEmdY1m2enPtnFDNQEfkfNBegoIJ/FunTtsdHFTW0JjgIE
lNIi3VlQmKcL1EqWh1Ij62ReYXv3k6qt3xEF9sG7/eigW1ODX45c0x9/qW0k73j0MF5M3k3nWmrw
hFHRqedyroPvSPeGW5QzEMsqWJDdIhwJYIn5550cJcRN+jKoPSH8tIrFOuuMrU2mK0HZjlPPpCDA
ktuARDACgrQTEDuMEpaeakWbHY+s0wAtGUp3urKsbjcQFYaePSht8M6mESLvzekdYokqkZ4bDiJG
xQTH/GdNXHqxBeqF9YYPDwj3S7NItE0FOXNOCTZ0I+gOrRiKbvc6gBiEPsbC/I5VsE3fKyY6O2Gb
5r0iJLcAtd8mb+jz8XgmqWF/NbCq5OvBXG6TT3jLzpzDm9m6oXNzuvpTV3WTXSgh5ANPgEIM3hXZ
N37k9hVOJVPnLpFpfU7BbTCPtwSjgZzVUb/XU9g+J8TlUDyXqXeVmJtg8cy++UzTgXua1YbU28x2
0mA3+eTZb4RTd8h5GFRvDZutkLYVYyT6/F4/uL4zYdT3LPXNu044hu8n7X8zZh9yZVFWoE+V4/84
O7PduLFs2/5KoZ4PcUnuhuTBqfsQvVorQrYk+4WQZZt93/Pr76DPixUyJOQtoBIFV2aSQW7uZq05
x4yfXQ87teg4R+5yMwQKhSGvPXpkD1FvjIv8At162VOEcogfW7acVDmc0X5MIc7TBqE7DNIs8Bx0
yk2CNrDDJkxiAW1WFqEqRFkrxMjg5C3mtyPI7ZcAUhFxN3MVVeuwTYKHBunoyPeat7dukY0GDQu+
0ZWddDhVUlG3ZBx4/k/GNcUbWMM5hfTYvGdCzO6DOa/zjWqb6ZuFzeJIc6FVa0rpFbBviFi3dBQX
mQKBdY+OMw0XxNRKcz03nrkQqXzwGVbQJwFoknF+spA132QjTs+N2YHS4JmZFNwc1Zdo8kmaHtaV
F0J55AlwwJ9GC3qXSf+UvUpiqGKTeoa4sRiCpLVEmXtF9De2JN6hXWxELegPkovFHqwlXdJcG0Nt
kx3LpgTbjzV7w7ZODF1vEWTzyJl9nIdURlRrQ4Q8VDmqUhwaY/lpZWZVj9p2ObFlYx83hNamxZHD
FLYo9rTuJgewHy9lHSywFTtZPEKp5CTWYRA41DhsiGyJ+v4LiYb5PWft/vsYxgkWooagHIPqQrnO
qVZmq5A8cXMdzJm1h9ZFzFdjB6Jkg5QnD8jT64cG9l7Mmri4FiKDGgvbqzCEyBBzjhB95PxiLnGd
DT6TGJdw2g7PIVysx7mkybrSgvrtlqy4SB8qFxPZPmCr+qlxO05bKMFjdF5DGj0IiVMBGCep9Jdh
Y+QnNIQhupwQzDWM/Xz8GpZssdZhXqLMhtZoXTBhcYZvEJykGwNVwHDANhDcUt6hgyUodsBljFht
1lOSqXiNr1B7uPCjgKmfhjaY9KAYvmcp3Z0dLqhmaxEeQEewQlhDcbOujQ3N+j48UVkO2GWVhbEZ
cT2at+3IIXfj5SmassmlGXvREi/6Ge9ucwAZaNIKnJE2QreikUqf2o67bdzNPvAFhoTYwOIRXzuj
hRxZEz/ZXoQudvbdMlwUj5evaEvLGuoGZ054lWgEa1K5DEdXOwOLM2cmssAnaIJEjo9Fxa4qdSV0
CFcSb4AgidBXuqiNCQTRK4a9aw0VuWuY48INluTq5JBWFuwqS4/fmmhcmC+1jTmY9qpEqICqg+Cu
tiueqaxKwAU2lpOVgbT4SwzSBk6MRYDeqsoRWm5kkkDjMc0IDUgNUxtQXVRYz20JZnqNH9/+NEMc
Qg2jBtKjevRZpLC2khnb9RawbBMmw3xhjXHU7PJMp4/uNIVqVcLZQmfBNiE9tE3pESGNa8/fk9bF
6YNaIbDSmhPNr7iL8TvaLcqti8xwGniF7GCoNMpB+oeA6gjm9pHwa4hD6c089dLA3xb0+WftEICy
wSLhe7cxk/K3LhxCukRF5VqbKvcHTqyE+X6nFgBtpBubkjoSfTtxhA5T1hu8lfFdlNRiWHOmL0ns
JmGK7wLbCIHbLnubjVBG+DTLDIV3EIngLu1z0W7Jd5L73jFJVRpV0t2wzRujvc1JMlpJVh+Tr7+D
p9NQs3gB8RQ/W+SVLklDRl5/htTuHjOzo4s4zPhP9qpDBYpGueZMR/cgguANg4qyjl3Fz1hM858Y
ya1inZo+/gwC9Kx5a0gdGri3cHLg8IkMyigcT2DtsacLibzsN6ySNRsY2F5PfeKC6kOUoZ+lnt0a
H4ywEF0G4RJNrbv+4HdKInokxC7fuWx0fxIsZsYbwYYAkmniVp8Dp80em1wzd4P8NF5onVcVOzva
DgiwxlBftHlcfK0BX7uIEX10QF1YUIMjPp6TG/kdn0u3WLphZutVl2RHFYAuyf7Uq8GO7G4zqoCA
8IDCFbXAbJFHzKzChzaxzH2aFjh8XQ2yil1cMxrPMYXmmAxa3xG08TU4Z6qC9U/CknprQ8FzuEtQ
dP6ESdzOK6FEbCFl653PRmW734bK9p913MfDvDKZ1n+1/cRg8eqx/Rr6fh9tXKpr28FtBepmFYon
YeTzMbFixHKWaBJShHMruMhnmxD6QWvGO9CWnipe1ofpbkSweGvHpQsvgabqUAJ2J7u5+8G+itIo
H14Zp0fUL6FGc+oWvU2VgSl4Y4VTx0Rh2qr37j28ZfmuDXvtrGxrGhLaO7Xp+NTAfLPpO4ysAGeO
EhlBvSlK0Yuv0P5zXkdCz5i6dROZ4iKAxt/RjCmmChER1WL65tw3hay1ZWT0dyPG4BKW0Ypo3xIK
OPKLJpOvobICL5GsbGhbLxYYhyDWvQIS0iaeGO9sElHxRihmqerOtx2bdgysAE3KWqzTLniwNf5L
d901xYijs4oVeH9IWMAq72NSn0HhD6XTXRFQ58kd0dOx2mtiC/MXPKo2KffCLpsB0mJZ6C2gBlCI
hMvBX2VrH1gdaPkwtTSuXGqZY3sTup3T5AfXI1lJX+G/p6VAf8WNeCCjKOHqbJtkKWZuAQ6OwFJC
0ulWJmV7czkYcHjHozeyB/OM+S6Fxp/tkXDTmAPUyUSYyZZFnVWIlkNMSqCxHq28IFsC1RKJqhin
FuLXAI49Jl58BotD9O86DLGgg1CwmWJw84SPMcGK3Squ0Zmye4hyC0+sVoKjN5u4jSST9FYhlSeM
s0b6QXOk4ghDo/1bnUfpLy1l/YDutm7WMegANk0ZcSzrNvLVIy1rcnq6wrYspmpSzTdRgSFmYwZu
KtZ9r+tfiwQY0v8g4wVuUit89UjTCTNH8ENaTZRLTlrj9MvVGKdJus5GejzI9NndYFFItviqzAPq
QFtRXSjrmxIT5bSap9r77qTDtIPnTtGd4IxW005sKZA5UiBwG7o2+joiuf8WEIcXbcdc5JSUOIeR
K0anSx24DzrrriHN+YABiu07GGA2XuVY8WUHs+okfzXcG5lhcqEoqBxEPXOLg3DU7EjXHFv8egvX
iAT4QpEdEvW590TBHDkK1tZMX2oa9KgjmwQto9dmxsnUktILM0P1K7RzgkezWanuyo1r+559HRqs
wGPzu5pN8kG3g0TDslIKfJI0TRFfkHCCP6TM6ZOsMTOiJopsl5B2IQ2numyXIbKJscEYe3MY5whi
UYVMBr4KRApXEfsFRHN2v2gOq7RHUUnYJOT1NsYuZJwkhlQJcekD09Jh7DJaH8KmnlOWGLqZHkg5
43yLYBu6QE48SBfWrj40dd5exn4T6E3U20O/dpVPnQGcCn839Bwmqbzwv6MMah49BJ5sRDFN/FRW
JX6AAesZJnpiZJd2CxJ+hE67iloQpRusavLRMynq7nKd1kcEYJSO+G3JoUMzfwSkNH5XuShvbD1h
GYlozfhbAmmkt0UxJ1gVia1CAlnj+N1IGyPxWqFUtkhh0HW6JjuDghnSMs9cKSlhELi9P9H+jOMf
eZrTzM6b3LgF3ZRCeHPM+jJPcijKjnarfRYR03jh6WG+Mts6eXLChoAZrwMXuIFfgJgQtTJ6JKvV
0ln56IAfUXBY+PZAbn0Po2RC0efMHJ3RkjQrNQVRtKLmy/km8GnBrHgcrO4N5c4vOrSHr/bcFne+
4kVROsypMeQGdHqCwgRQ3Gkwn+NM5T85ukWnxFqKp1Emph6Uust4kyTLYacbKchwjMMUwAYVgb8T
DPGzWYBmtZKox4NgAGbAxzRHj95kOXoTogr0diUt53LFog9NA3SywnRn0aUBYz6EgB+I0cLJix2O
fDZneOGAN5GDXI3tFe+R43Zs+dFysqLQtuqYikBWQgRyF0aC81V5crEZzxl0Gc5XOfK2QnafOEaN
xQZ/gOoOFB3rat1pS92B5Rmf8SPWrMRx8uJlUPM41M3jU4pX+ERbs30Czl3fj5DIyxU1FXA5ltD8
YlCPPIj/wsmG5p3d/LaCQloeKtMJAWXUHmzAXVfS37mM0OkTQqXxBdjbf//r//zf/3kZ/zv4WdwV
6RQU+b/yLrsrorxt/vNv9e9/0TBY/vTix3/+7QhlmlJJD32kQy3TMzX//8vzKcoD/mbrv0I/xC3Z
pHJLnOj3OqyKi47uAdulYNz94ytBBTRNU0l8DNpyX19pUKwwiuSlreFGslsTbjHDZTEHktM6Gier
/4+rSfxrCmCTsE379dUYDzgIXQc5m8nGcYuRCr77ZHvdpaCd8Ov9i8k3D9FSdA9cR3sI7hzTeX2x
BOY9LXIyvVCU1ZiPyOxkojLE0/uXefuuFPmqtikRFUjHtczXlykRTkF48iRIMaxiN1A3dPg4oK7X
h0m6vn///uWs5bb/GBvS8xyH7C6hcGIpG8DO6+tNVAs7wvP0MQdhjpkAeFaT3NpBR4FvNaqmGva0
XRFrZ1bfV4Q32EA+N17np98Nuk/21hlVmNA/C2Tf02KZmxnITx4A/uhlyeys47gCk4B9h+V6/8Hd
L3f3+u5d6Wm+QdwLDmkJZyN7IrUUndisj5AeM7IIBHSfiYjHjNpceDMXOvsGdnBJuoxZM1jAUggi
5fBUSjtuLt+/mbdPkqHm8cY4vGqFPOv1k+wmU+UU/MNTHjgNcVQy0OzaRuvbUIcOgCm8QyZtnKv3
r7r8wtdPwFOu5D9KW0RXyrNvII9Ba3ZD3x+JSfd/kMCUfWY+pfGxGMCpAPXErV+/f0nr7VPnmq5t
S0tghOIvr39pni1Zsp1pHifejXeBfHcC+knsNj3x3CeQaNiiudV7VueMWqw36rT8anA0mjeTNwQ1
uLYWMNcHs4H39kloi8Rl4QmNeuL8SZQzWuKxb8bjEoHbOinYLgbHxWDHUq1pweYACWWrVmB5c3EI
J1bj9QcPRry+BeZZkyRX1LtoVaSnrOUW/5hoE6cFEzP51jHnPMGZtuwjvecgPBtPgpS/u7nNh5zq
fQ9GvgmnJiRDyByyS/qXnplcijDBKthAP82gvzAdyc37N6jOxig3yEQBS4E1zvMs1zy7wbqofSfB
J30Mhsqa40vdaUBPVC5Cjr4DriXjWtZTP17MoYv7lll7dqx1XGtPH0138EA315yQoQxC5cCmkZPE
eM+GMmiuMIMDX6euNfyq4TWTe1oZ9OrXzTRkgABjKECcyrsYUupE1JQ/ri1Zt/dkjYZthe2h5EhI
4pLhths7MKwDwR5q2I0We5NP5BKXyQ72MclyyPX66egCNBpgQ7Vhu8VKHg7bOEVtcln4ESoLVJPD
Z9VDH98S4klHfB1mU9zedsy88lgmv1u4qREP+o7MXBiVOQfGeQ1niHgzG23a3pgT0zhxV+mTRUVo
KbEHnHFUOkT9YcDqmV121Xg7G3DV7pCuYcz9YDiff2XLu7Kk6UnTMT3FO1tWij8GE/kzZg460zoO
ICuvYSHTp1hiOMhjBTWxziWpG5sE4vhAIaHzIWIOFc2i0NmpCMbC5/eHzjJ7/THPcDc2o4ZSmfBY
27mx13fTFoMMOux0p3b2Pw3NGB48TOTrIW3kyEef/HJlDsGz94sPZpu/Xlgp28Jc6nlanj0GY5Al
uKKyPkHZCg9mTHK9kzdU2Eo7u4shyjxREeIPa2TCh/d/8+/F9uxHM7k6fM2WcpaP+vWPRuzFWBin
8FQi0fI2bIsJwh1LDHkomRFsoM5MxeeotxAakE92GpBxP6ZenH0wsbx9BkLavAHbUkqZrNiv7wNC
DnLYwuhOncNIl75lr6w0m64z+KR76P7Rc2zqcA1I2Xj44BG4ZwsML3553Y5FHcZVeK7Pnr8ZpWOD
pDQ9cSp0SBnqBXaf3QgGzaJqBIUQRIqbsuKiSyVmKPRkPt+Po+rqVTth0gk3yA5jJGFGb+sDzrnB
P9pMOuOvsSYkKP45ZRCmb6ber+z9EGdDuG8DGxnNCJyN3M6yC2mwh7hbV7okdQ6MTm3ZxxpZ1RX9
UVIJ04ZvgR5GZN6QAGJzuMUvvgCxZqQbuAWJPKNs2tfYmELcNjhECviWQQ0sAVd50jWf2R4Vd5gd
528+85B/VEVV6f04WtRGe4wO3q6SZtzsG0yZtI5bzVE5RJPovMzYSTP6ERTnLnl6wBUgfgz8syKM
9R1Nx+w6j4fO2E9gd9DPAR5BtjrzwNrLGhAYqU9Q8rqN0wuXwOTG1lSZCNmo7kOD0uwdcfBtdgWg
jFgZqh1uEqwK1fsEGuIViKLrZszGZOfUo3uCwQCV1An9+hGj0RhjGIRG+1XpTH2DgAYUgOZPQ563
k+t9F9FcR0kK8AxaBuyWXWubw8HNkAg9DHKqD6hvY9SamnMsrkE2WiusTFO41bGVYAslk6+pbayV
jYx/1PRRiOcCH+zl+2CqZPXNHQJH39U2Bps7J26QNYsiVKQOTzDHtw37EmCqSHZgH1RDbt7QBnPi
ajcPM6LPmkgad40Dhw9rpNrXfq21NRTXDgKAK4sIc/1zmDIXjlY2PNjFNNJhVlRBNgHBXoRfZOWw
xVNqI7zBF3ZIRseGYoyIOGzWNMwmY22ms3sZ4lOe9mpwi2+A+1G6DLiyHrWpUiiXhgaBqWFAkLkz
B3Y97fVgm/ET2NTY24MvLScsuRU64LpwSWOIXRWCvpmGgfYJqlAvvZjEmJoXlJj771WaBdSnIHrj
YpSgnL40g57FdYd/3tmFNuJaSFpt72RkJcf2khwp+yvLyRx5304WuNsFPW5FG5l5evrEQEiz5wan
sH/rj3YxXBgIImGdY4Iu9w7NGnyT1pBkV3kSteqzkkHQX8+VqZpVP4b2ywzgg49roApxNdgZjuA1
aIkKw2CIgX/JYCz3mYPcmSLybMzBTkdhc4FEFakDtS/LZV+TOeaX0SjdEMSzLpcYFV8Vu9ht7DG7
hZ06lMZWUagWCDKT5oiDM07vbNJFiP1OMsP/9P5U9XZvwzPhCOCxSnhCWMsB7o/1EjzKDAa5MI74
iMd4R+hAOF1T+ovlRkp72lgaoc2qwCf00b7v7RSJ/oZ+CUd6CBOYt8+ubKGuK6YyPvVdFdyVEXjf
FSoOaoJjBKOHfY75wYJgL1vs1yuTEpJliaYqAi3HPju2EfHBPELN4phEFIipyoCdXYfapQlJvF1i
IbMh7GkmtUzs2orgWd6sH3rkYAJTLq9Lt1q+1DYoqkuaNyJewNZ8rlBNZhC/GVIGqkaEEAK7n4T3
g8BpUNOow8eoIKIB5TPdvqhmlv9gh/p2pVOK38NRBjEYdfSz35W5JjmRiAOPfJ/cKi3FsUP8SqFd
0O6PtNyHSEz6W0ELtAg3DSaB8J+v+ooLS7iCvE1ETmdbHd1kIGnHKDpRbWTPBTwg+dR4ZDnJrEKc
gAPsoGDiH8DNOsfRM5qtgbR+//5oPqsDsOwyz1CsgRbssei7Z8vuGNdj6lmknaUqA4wAU5O27iVt
3sn/Qh1MOx+MqLdjWHNqFWyyqDto+/xkQGo1vmQS50+OaYbHAvXCz9aH+aLRln7Cl2OJf76/1abD
EYTvhpURI+Lrr6YvW7LORV6cGmKb8oOBd27EOgFVr66KwgHsHLru7VQNDxgS432PlBevKAdOtN5E
4L7/uN+OO226WruWZNgtI+/1zWAZmr3SssrTUBfptwYW8jXMWAX4by6v0GLMI2ZaprhhNLoPdtZv
5y0EtJqNLZUKgT/8bJOZOmw50rEqTqJr4tu+E+ZmHFT3PDouSMJUcVzGU3Z6//f+5aKWRnBA3YDI
AMs7H16I2fJGR+3Jp+m9abrC3cZlaF5PZhF+AfKRXNKokh/80jcPmR0Kp3NQPMxZriPPPu7EmYgM
LE3/lKS625HFEH12Y7d4gSJHkGzB5se6wkzmf8pbj4L2+7/4Lxe3pe0wtCWPWZ3X72ABFzjK+vge
nX46bxBdVQeYDmpvlSS2OV5UNCuH4pC5MXNy9t6/+PIOX03X9lLNY1phF+MgNzibUugq4kIey/Re
qnBAlm/yZtmdXZtjCnsOrDFStUR8EihOLo0otu7fv7z1ZrmwKcYqzg+McptP/Gx4UyIGhsMydPoN
Ql4bcYrZpHB79XP0CLCjYiVRaZhOs48rnX+Gkoo9weX7/TL5eUaUSKY+OFi8GYA20zxDiDqEZhja
56M+wahvpCSgxUmUnkTmGAe4CySH2ZVUhzjp/et+JoXm/QfxZpaj1wtABWQEfAsGw9lVZ0+AiQuk
PFW+4btXE6bca7/Kiq1dVF5CkInRvbx/xTfzuG27enm8SM+Zzb1lWP6xK8FIhmweO/IJJVr2uamI
pXTQIu+BwooPBtnbR8quh22BxfztUKmWry8VICfo8cMG97iU6sdisL+iHdbwYAWC7s7vksUbGf/T
4zk7Z8lqaZvKZanyzp5oTa4OUaFYYaNGBFecE921SfoRW0tf3UKidK6qnK3mij1D/0Hp8+2j5cro
xx22XjQ4LPH69872WIxJ2oX3BVUZEk4CWL1WXwefIK7U9gfLlTD/cjmcaEuJVfIVUQ54fbmCwcy5
LXJO7A+q+oi5YqiYtGbcyVvo57L5idzX7z/PwjVRLgVWRsGRbT+d66IbexPagYeiv2lbK99puzR+
AI0gIq2JouxuIN3R34mOFGsMSHGUUXqrxvCycpNGkMNgOuTuNR2IYwKBFhx2iwowWtwIWX0xDBB2
7jgBWN0LygovvU2UW5mc7KAkjZ8w2ZEz1xqihN03NKRIC07yD2UWZV9IfgyJCY0iMDozPlvSUiCU
v1hMCMmm0HEdYD9qRA9PJE9um7pz/Q2beZOgrjCvf7qNnEAWdE3Z3qB6NL7GSvbdrZWMzUNYF8aT
m3fNSwqGMN4GYzPfaZX55AX2qBevTdGpkxyz+WWg/nYfZjUxG0lPURn94EiXPrJtmIU0usKbQdiR
vxpMwPOXbRYXp863uvYiz5tZbQp6EusSQoN7iUifICH68QgVJGD3DLH1OAcHum8IHF0cpQ8gkdFg
dUFT/kICiDMZ80zd7FPXHMJ7lC6l8RN9WVXcTV0Sb9j3FeNOeUtau0+B5RrKEH5fSrrtL/4r7SO7
wOHF00iQtrKF7Y8Czey/GAPuwccC+ieJfKwLl4RjCkydg9/Fmym0uq+C00KxjTHFNitKdw0SS4qx
YlUih2Jny5/rjY3/AMS5nRSFJpEwoK9JBpXt3bmc0MadaxZTfS2pl0RfVBOThuFzwhzxBgUiPYwj
W6pVSOiWs1ayUIe6yAGeUmssILBgIJF7FWVZd1NN1GvAQcH/fHBUlfiXpGnigySO1I+g7HLG88pv
mb0oeBXOmYfOmfxkgy6t2/fE0ol7KEiNpG2f1vGOmHEk8WwjJ3wYtseh2LD9eUSiUbhPmvKWfkH5
iASgheL+paJvjrWZ6Mn4Slk6Lxa6BGaAzO2y4iIP/eiZbG4D72UQGZQP+kUcvOnLIX4JWKbIYeqq
b1maZzXRnWW+G7wQvnEcBe5NW8+kz1Y+CdNPFL6LckPRbnKWaCEgFg7jH0rj5E3RY48k7AeTf9sc
O2zLt2jUyE4ow4x2Qcfk1uEabemHwXW3niB/tuYdJBFN296JtD65PuX+6xRW9PVQ9555YE/FLEId
IkEIgVoqrCYEOVh5P2EEG8edt2jZvhT9+JuF5MhwWHGrEyI0ndE8wvZi5GI39gPiSR+udX/AA2Hg
wugTJJOO03BHDQhcdROHdftUEzbwMkPQ/JFaDG40KDFszqb3mm8YUMfomqiyuLgYpxzXyjxBvZFR
PMKSaMBLX5ijb/Sc8/LoSXUExPzwa7eVlCE6oER2F9svlWxH/5CUnUe8XsYGeTOQGxGh4KIjuMDu
UnRyxD/KY+iBNV0noh4AvDcoZC77tgrm+7hTWAexU7ccxpU2kn2Fbh/PRluqh5HxqFC1sFockskY
aSySsIYiJOyTXVxGUbk2y2BEsc8GGsTciJZvY/auLy9wM8aAgRxMhjxBcGaAiTLbp2qYRtam9Wt5
i17PQQYcY5WJdhyENcVJmZZP0rOiYdUpfyiQRjkE532d+fcTFIV7dJezgVBfWuF33U3vU8JbZ5ab
1/sx05gAZWDrBxyA+Jt8Wdc3HU+VkJZqCVq+EiWeip3dUxhZScOKs92ooLiA56aBkMgc1bhbc8I8
eRrqAKBZsnH0ekTMXG6w5xhAhorJ2/IvsKu9LtriZzJFw0907/kXYVlNd8Ad3koUIujXDkFlzs3K
RP9EGd5RzXPZC1vdmiIir9MmqozUOFGK8HJqTWyDlCeBGG6qsSzsPSECC/yqHOtfBbYsksLTwvhp
1DLor7rOU9W2Ilkx/MfbFEnrcGlv0KzjqHW2TZFikMTNTeJEZzeAh6DicmNKF5epmpoTGbJQiYKi
Gz5YwN9u/bisw3maMwhY+/ONylwDSoJZKU6LDRRZHcxWJgmgbOmc3Wpd3L+/73u7GeMLlxCfhMvp
/U0hA5/1lAu7EScDJec3PMhLQCeyEQKIKBx2Km8OVWWm//QYSz9WK8pfDiUtztVnJ6yihBwZo8q8
h7IPNTfwKqB9RdZ/InETo6QxARhu6ZSslNe4xQcv9u0hx7UsW7AVw8zheuLskBNlZk6xondP3VCi
ldOS2vxoexGSHYUJv0tkdADo0ol1ac3+IyBuHADvP/W/3IKgAkAxjvqRp+3zYy016ZFEjvy+HROS
JocEou1AphCKZrI0aXeC3gwApTzhOSXBJE1Uf/v+HbwdZlB7TRKNOeS5Jhup17tEjrgmWC2nuWfj
KhZ8x7AETVnyEod1fmrsOv/y/gV/N5Vfny25onaX8xQiGHp0Z1csyxaKXY+nEMwIZMghdy/CCpXO
JpnpSKcrVTb6F8yq6BP1asO4DASLG+Tqmj4uqkbM3EmcEGYTMTFvVSWzn4vHnFbO4GNsUh6Inn0c
1cO1M4HJ/mDQvP1OXJeWOadAkGb8D/H67gPtNEQqh/X9QhEp2f513nZMLReMkdkb6OjDfsN0AYf6
/cf2dqRw/rM9h5IxjT1TnF3Xq02DB9eW9wL3BztlTMXZvu0IBl7NBHqwgWmJ4kFaOQ1PQ9JVw+I4
DMYP7uLtaOEkaqvlTMoRkXrM619f0UtJh8Iq7mdC7r5XXJfw5RArG3JyY22Ps3nx/s9+c0HPRCfl
MEVIFjDrvBBRmQ0GBFKi7i1ccTfVYE6bIZLqkm5SdSlit//gwP22hUp9z1NCUdL9XdNc3sMf51+n
0BjxEkVGZkEsCl2r3/G+MO6IITSMgPBY/MZfMKo7n6XuwNIiHy4+4U+W6oPj4tsiyHIr/G4O4qwC
AJHObkWVeE3j3r+XeTfsBPlHt0j1y3XEvNXQUM2jHRAjYzMEpv81tSGkRlYtviFTt04lvEbvg5f/
lxtSmsIQ3y3vwkXI+/qGCLcH28dq+BnaryJiqAq/dqkXgnVWUx6uCUmLNhUaJgrv9jxdBgEW401C
ZvCjskvze9vDnnp/eLz5KjzlKMvS1MdMCkbnZUHUs15VWyEAigoT3Ao2gfuM8Hj4JsNZXbO0PE0K
ilLRmeZFEpHC/MEjOR+eFjsDm/2J+7+XF2ezpwevXKUdqlujisrwMvGjOr1zSoKsD/ixgeA7pQr1
B1P2+RTERfkqQLoLpSlPnm9I8iCPsjh13bsEzv6PtuXUvG/4U3tvm+wYtnoENrMjobGq799/3Oc1
SVZLKu3U3W3bppB+LvFAYYpYDTPxEQGL951QKYJLi9mS29j2Bm+r5tj4ivXYIGpcI2/9YC54ozCx
bMWEC8aX2cfmIz37NtHq4RpTKjgWeTU+j7aht8TfZuVaQLP/muKC2RMcYhxJiI2xZyYdvON+Xrls
wD+qXb2ZJ7gXauA0H0Cdois715QZlS8bVA7pEVzqdOnCysKmbscH+FTzFZgeRMCd5wUE9LKR2/vu
nDz09eyLw/tv5C/3wYTEGRRNKY+FEvvrbxJDg+gGisVH4kXzi3qasltZjw7nQMRJL3XiWs+OHJt7
VP3GTwqUwRbv+QdL+tthoalrmXyIUlGcO29AeQm00zjt1bHraauudY7zdcMpwfxSm5jRNqEkiAZ4
LDmCK0wu3Ud64bcfBDVZR1K4RO1jSudsh96lcwsv1hyPrRAZTqAx283OkvHo4ypOxWBc8Ig+2ggs
D/bPbYwFc9hy2JZYpmJ5Oi+UghUUfUk+9LFpZ4As2s/J3RtSZVxQ2Yk/mOfezDNchmfLVpl+8fIJ
vH7LEUqFmjws60jGGrYwTQl3FWaN/yuCIbcLhHTX74+r84l1+V0SGQlaMRDcLPevL9hkYzPECjGX
nGcP0sac3+gQYfwtUo/+gnGcPNA9V1tquPDt3DkN3e37d/C3n8yszrbYQUvGuHp9B7IALFqDQT7O
th2QmuXX/XQbdIG18/PIsi5SOm3pBy35NwOZX62AiFLh5zczml5fM0LTkjXJZB5V0CHGVxgsDpRW
Oij8bu+Ia6pIGPYz34cKW/jhj/d/8V+e+bKWMKVzFBOuPLs6OOM8c/xSHHvyW9SqEmH9WErH3CVt
l7UHVq94n4dUqcYwc0BTTcYHj/zNkBaLaI5el8eGgz7b2Sij2VCak2FjA6f/024keYPyAhOVsao9
n/CF93/ub6n2qy+ImrVlMnHZ/GxaHGcHgSbMbWpInnfMYw+9Q1X1SpNqXsjhmo5eS+Zrk2ChzvwQ
6BpZEggyC2AkxncELEJQsQaIfeigiG9hTUXJrsODiuOjlyGCqXUFvSaDAYldztlC/QBSXJqYq4pY
cabG3AbM3yYgBSzaPDWrWaNlxe0SZehwcRdTEo/KstcYx1wya0e1HBFbT7afon6M24/2esu7PX8W
nMAsRjobGinOprCmjwjumH19TKeRklNfHGMhR7kiSENuSKnm8EfovXPVkYW7has27CUJ7M+Q0Kcn
LyB0BdWo+dFNLe/77KYWhfJC5nPF0jd5/TmE0u7xVybz0copdu+xgdXeNd49kr2xROcGsT5pSZWx
typvW7Z2ZuwDZrHoFFtlbnwwXN5M8iD2XRhRSzfS9my1DN4/Nubo7eAxEt5wtO08JDOvCP1NNI1T
v3asUm3dpToWJ77YvD9K/3ZZD/sOpx72PG9U8mkZOJ20C+sIxNVUF/AFNCr1IqRqXVVlb1w3SLF2
TdW2HzSq/vIxsp6h5mBFc2mQLfPjH793rJUdoiU0jwjgkl+6dskaqA1gfzEfbvXBr/ytFzh71QD4
uCDVEBSkv5tJf1yNxS73iOUwjz5uka8BrXboRpzL4KdXabihoT/HVwj3yR0Bg0M4YzDQsLDyuL6w
UBdf47Cf+ruoN/VTj2UR/7oxY40dg9rc1LqNp+1Q0o2475Bmh+s2rCNnU7hOdYhmRTxtkZS5t5ED
wUuHqe4X1bs1tSAiQuFhGHv/lf5lluf4sjTGLNqPlNheP1mLhJiu7kdxLGMv2C5EpLUWFcFYtRDl
gRIzORszHd5fRh7Kj/Zrf3mt6GH/9yEvW8hlvP3xoCVavaRpfPtoeQhEqJp6iV+tG3fu64sJibS4
h84x7ImdF+YN1Y78xuPITaoVx9WrIJzdCeBaOyzIT0NlN9gSh09Jkrv2ByPiL8svi8xSm6JHS9Po
bHK2AjWTis4GoJ4c8wH/OkldSTN26wyubw6hso7u/+lrsfAjuBTk0FssWrHXTyaDb2BlaW0fbW3+
P87OazduZFvDT0SAOdx2VLJlSd2SPTeE5cAcisX89Oejz42bFJrwBjaMjfEMqqtYYYU/jMFjg3L9
OdSVdNj1TqvVJFeq9g2UfRjcGo40X6+Pvnx8KcJRauVPKqDk3JejD3VrgC3k7WsmkpBEmuQHPPkW
tVvgU4rAjJxKoIdtFvVxqeA0eX345XIDWDYpiVF3IN5yZ08vszS5XEfjKSijet8iZwkRNdMRGEki
jV6DWY/76yMuNyKBK4kL/Dr24yJxALTZINAIIs+PAsgNiWPSBMSMwdmakdC/XB9seYsyGLBsMhQW
mXLvbHUHhLVlmVtP9RBiddQ7tfKbXgokANtQ+0+DmoSnrK7b2+vDfjRHHg3+58ACoHB3OSxLGisZ
ew3nFCV5VxSXciDIFucORwVMoq8P9tEcJ8gMUAYNOdP5idFp1aAEzWAlGi9Ib/eK8mS3vvoI6jUo
J2kFXnKJXc31YZcZIHt2qsl5OqwWCtmzUF0PI8CVhQ9PBOFe+IQm9DaIK4jiWBEm4HmeyZ+SJiz1
fCXa56MV7EmO9G//y89wplTUMFQDPOTlWiNihTqR4phPraFoAIWM5GBDhgCMg5jaPZYM0Lzjofwx
hJH7WcrCpyoTrb3WyxIBHSUuV252jikl2tk5si2BuYlra3wE2eBNOdANP9JiCrw99y2orbYK7S84
Ddk5QSF+UzCLUUjhQgnTSQ5HDE/X1+WDgw2SSoOnA37NpLVyuSwIFOQpaugmwvNJdKdWUXiAm6JP
usrJQ43Y9cq9vdzyAGlUomYAa3/e88vxwphwN7Ea/8soeJg3ssrKNzVFIiZH2rRauUOWl+YEjGNi
MLSI493p7/96zDw/CSEpl8mT1qMn/VhXyAUfyRzbHTp0IealyJc7uzwU4pttj+lXvIpAgfzzuSNB
pEvG5Q0gkkLp5Y+ojcFSCmsonopGZu/8ngbfOvRVtkmRuePR9wP9PkEYbCUeXXxY7ml2+wQHJVck
c7ocVuNRaoOOhlnSI8R98KBQUni8tbS6lAckZvKVaS7HY/MQcdGKJCWn7Hg5XgHXbRgj3cdnAneo
27Iowq8U4TFfAUKFUHdi9uMKQ/TDISFFk4pCZ1okaDnsOHALrvckrbpsbgvPio4idTwU1qy877D6
Q6J/ZVkXRWaO70SMBVZNfYV4dHaPhHaKzW6RBc8pSm2IH41qXn2dfFDGUy8Rb9lVcMHlnS689JND
JWDYD14AywwSTdbfilrgc9ci2q6sHKzFXqfPD1VSdfDO5HDNr1kvHKyS5Mt7ypy6OSdVl30FCIEi
nyojaT622Ih/F13YpE94J+Z7SPfRSj72weeg3otopEq1DW7Z7DVrtUygZz0Ez22sdHd6EOnfcCQo
oHbhjYsCWhqYK3tuESkzZxqTE6ocEjKlkcs9h8kFzuMsxxNkp1G5L4w0u01L1+U09+hWoFRfmrsw
ytCCJLuAsnL97lzcZablAT5j81kkf449mzBeonXSg0J5DkWNBV6HctZRAisPj1aLvtn1wZZztbk2
mSelfIrr+rT6f91lrVFHqFKJ5DlWlPq25Gk5jZYw/iOj/eqBpzoAQcXxmY4iLbfrQy+f8OmbQtub
oLa8FPNE2yiAlCOqzdjAC16BsZtHbSjQPeuU6hsCRgU4ryja1r5SoSaWR797EB0rh/2Dgzfh22kp
YI46BRPT1/hrATCuUHDSbp0nQ/bwhzalUdcvUR8o1qOL99u4gdFE9BJRb4ZpD7DcvzGVHOEjTXQx
MnB6qD9Uk8T2yrb/08+4yE0h9EFSt4Cck65xBi9/mAIPCs/m2HuqY3UIvsSB08UbPAjGg52hdnyA
Kjb4xzIMVBRibIkuIhxziRBYFQQ3WBRjbgGhz49xLHMRo8MyBJWRUhTlfWDZJJ9mMMBLiYHEHhrH
63+DLmy/1DC+xmdEy0s8J21VlPtUGMbzyoeffvp8anTfPW26XomaZgcsjpNRc+qWA0bXpNpHgeFs
sdgMbmtuGcrJUQA1TzPpcKimdp8O+nAcnSp5cFBSXjlsi/CVVeaHIE5gmxO6f/ZTGl4dx/Z7H8lY
w8puIIoGr4GtVc5eql3QbjLXRcIywNP65foifDAwbxroA1C5UyoyO3joajaFzw305FkVcmIK9nhf
I2B87RG+S49hHoZTYRAq48qpW94uBGTw3+kqU3OFwXO5rf4oBUGYDZ7r2tIy+Gqa2AKyFtrGQjBv
pbK8DEwnspfumdQ5yfHgblyO5pZVnbcQY56bNA1+hb4jkyOSx0b92CFNZ+0HQBcTVdpW6oesxgXv
BZQEUseGliB1J1WhrByrjy4drrnpNZtKe+riWKGKaorWDp8jFDTPJY/556ZQ6dBoxiRkWEcCedik
v80yhPoB+bb9Bhei+nj969vG8gj86R7RcQBUQWfvcmFwQ0AEAV+8p05p8vIW7VtsVqFM6lDnwUeN
+ywqWlBnaAECNGwd62tgSYCBJZbmzU1fKLl/9vF6w0jKTIdffWfAyHU94TzqiEt8GbUwxHelVVux
9Yc+fxngO1pbF0/w+jNYJ6T8GjMLPo1BmP5yGuIO2Hq58VB5YKAPQWLE0YuroqK7VWyJZx2k/YHB
3QT6BefZt+80JNP3VhNE1QGvC7SDfBG72tEqauXYpC4kIMsnXaKupfrejgZxEf2ItVDcVGAakPJF
HTHeypZ9D/lXSvfAjkXd0nOHRLtvvA4LRcLb/IsY4nZ4qKFsd6i/K6G4Q0VGNb4bVooqkwTaO+x7
tCsgtoYubj1uJMZH9BaN/0ovRz4HTbLofP3j/dHHmd1fU/A/HV+eaODmlx8PA/PUQrnff6rNfPjZ
2ZH9ikJSFe5CV7FxYQVfjDw51EqcmYYaNdtMulnzrvOc/VE5QoA7kXWFZW8r6s8maGY0D92i+WHE
OYIUJeWyI37usly57P60Z2c/nEoE2j/cemSM81ZHlPctMmye8hSOedbuggYD3m0R+APmHhS9w/tW
b1PxGNRSdY8KXbIKGntHSiMzzLs2JVhisquqM1AcV/pGNfds8uamSWUMMB0Fx/fRV9kRRqqW37Uu
Tl4cjMfMPbhYFdO5GmTXvhj17NEqOxsMZ2JbDCyzGHfAFjME9nuboBCM+RIhl2DRNmXYDmJfG9la
82EZV04cVBOeEWIgFsI6lx/Rrh2zsJHofE5C7D0ecaAZv8Vm1UafK+hcN7RE5Pv1fbMc0aHTBJUG
sxZQk3MQVdgbePQkXvYcBVJXIbXrxA+Z01abQA5P2P8kK3f9RwPSoUb4FdiCS3HmcorYJmiO7svy
Gb1794YXB4Ly0KTRz9LHQu2oSr+UKxW95bPmQACCCIk38FTonV34aaBk3qg15TMcF4kHceZ8k6kx
YlSS5fHWQA5PbCqo+ivDLtMU4glSRP6AHglJ73KmWYGNsxU5+XPn4Vv4GUe3FtMYrxc/oekDfNdN
d8RJt4O/vxktpbXxoge13/z7gnOuSJYmaqaFCNrlz2gd/BAqIoZnICpQtaVq7bl/wm+26aO/QOy1
Er1+8IFhUNOxBiRHt8ae7eG6DzoFlEH1XECaP2aF/5+H4d4D4Gd5RD8nfL6+gT94PJkaDRO2jUlB
c94vyWmId8NgiGcfrhyeSANOH/gKYJa5SStjOFS87+GemELT70FWozdrtQVWplqPxOZKZvrR3D2K
TFhhIOWzVLygRQc/uq2eA9/vjoE+lg9GohkjmITiEbV9GmPXZ/8nF7q8PR22NZc+pxjUx3z2Mo5N
j3J4/mxHJqJNfqha79Sjeu9mLDFiR0NzkkIcZMDQKsz6CBBvUDyqQNhypL6NrsavUbhwONRcMeAb
aXg3e2BvEcgxEzJaYZjlTgY53ktqM+L21XCNIKjoNgY8lCJpDyFarbjMuvAhdkqMOdoXr3fMlWfi
gzPM/qWg5plgrcBfXO5iz4wVo7fr9FlUTXpS8S47pJmSMaDR3ZXlmNzyutxeX9wP8jAHfiNAFlJe
tFPmWa9KnRxtFs9/ijLKTt9JQJBo2BTA9INNVQ+l+TXHnQJf0m7I1c9OVXt3nQ0o624YBRycLep+
5V1BMX6ttPjBL0NEi0RsChptV5037DMde87KH51nE+j0Mxut2qEsa/wnuko/2oqM3/QQU6vQa9gD
QWCXdwL2vo5gIiqfKP1owz+fetpF+iQRCEKe2vcsdhy8OnLwBHKeg0hL8k01oOSXIZLRY52Nk0KZ
AP9a2RLLwzbVlVWQyw6YbWeeqocRdn5xmzjPaYvjKLQkMPIswnCOYtSKUS+t+pUga5rE5WFjRArq
HHGLgMWbXW0dEgZuWjNi4o/jN0y3zG06jpG9qUTe7q9vPmoN89FgOAClnF5mLlR1nhX5ViIAIYUe
74czNt9DfCNa1J3jNI3fqcfg4HsIxhClUFHUkY6uToeWM98Wv7kzd07qfQWEpUh1w1nH2BSwrgL3
ELuO9MYq7BTL3IruMp3iuHV3BXrUwXd8BNDJslD/tLYxGnjVTR/mwR0a11X8oLo18RYkpB7iT9aZ
p6A2AvPzhLZONuXkJ89CaHGDjSPdXq246/VyIOIHrqOlO9d0leEOTqv+SQ8yaTVbcA4qnDXcc3Vy
y8HTzwqJP08UJQZwrTjdosRholdlZYZ/QKUC7URLrZCHVTCHeHNao/08hfbJTWXH1gH2VVjvBOoH
+a7jpkjplwceOjSKCmR426EupJ4bYdTqJiHkxJatq8YnVxGes08tr30PTcSgdq5V4MlYd+qL1lva
gMNJbrb+bRwXpf9gh5jsEc5r1lPm+hLTdj3V3qw8kcNGFJr/JS76ztxloyHRmjZq/RfxqGW85hzD
4r4ILLTN2mQU7yh5Vt+rhjrasVE1ec95VpRNrAcYZSRJMUSnqqDzanRN+hVpEvEUmYEYkEVN/GfE
gS3IdmWSbLOWet0OF3V5DxC5iLeR6J1nG9rbKx4f7SlxEv9Hm3hauqEMn+OLowfB19LLvF/UKDV/
D1RdBC95Qb9zmyUkA3hNQNrcwnOv0885zjHd5xizoHendsinBi2mDiwML4Qzl8LY3YSNPgTHgcJh
uYs8qdbQs3L5jiVJ5d6HWhjjw4mVSoSDUuRhOJejl//JHf3ae3JgzqMSomb2vasP3Zm6J94d0vRw
LYVG620rdGuRWq1ClF6HaBBP9pjjGABSLqg3cWyXJWnadAFgjCmdjao03n9IJRTfm1Lvks9MKtwh
hO82+7Hzwzsfnpm+MTu16V4GF4vKHb6uQ7+v/ET8Kn1QpASiajdiVek06bmhjahDMsRAdWu2UnNO
6Fr67x3+J8pLQ4UbJ3Y1wdnSKRs/PIYZKm+UZoa2Qku2GMZtWWZ4veCQYGEXVNJ2+17V9EW2ki5i
to+Rc5qOV4B8XhTV2Cw09N0RwelDjYTMK2Ea4d2MZUWsCkgFtt5qX9scpuA3rRSm/hjADGpeDJb/
K7Wcon03Q+wlsc72pF7chkHaPaitVhX/4XpXNE+A+kcqbF2FwBGqnNL50cgg7n7LMDLtzxLk6HjI
zCwfNiWa/neFGnn9Bl3U0uATgfG1Euk9lhg0WPfYHKv9fZO2k+VEhVDlFgFmsqadD9P2MyBBK7vj
X0z3NeTU3t6CSaROmRLFTcQaopgbrP206DWzkhCBH7Wsb9NRoIc/1vWADRIoHASOA9wEsJcyhfMM
+izA7UZJpLvDAwgbiLoS3WOFh6B2G6mKcrTb2PKOeGbgIlqjPAUDuBmi9pB7NUpGukgHYPuBK4Nb
e/SG8dSaJcZGzNcvznEc92STaQWiTBO6/cWs60Dbm1md/aoViNf/+lQCJILdQ5nRnmgkc93UrNBi
JEXV9EUrG+Ef1FjvfynYbWDjjta9vEPSSV9JRZY1rwkyRcRAQ4dcCD7MZfiEcE8jTT7jszSiYpNa
sFhjzLA+CSm4vNEvKT93CCW6u0Gm8r0s/Ml+zUQJPDOpy/3rwz1Bk2FTECYTLSw06WLMd7JAz/tn
jCYtSOIaHkhKXZsb1aqdJ69WgpXG/OLdZkBUNbUJ1UH/d65hkUeqM6aNMTxbZTpuOhFaN5mRdK9D
Xfhr1IxFoDqNxbsMdkVjzHkN1aAsVqLMOTyrgW49+QCyMY3mdkFrHGHuO3M0tejop36yhlv5YJIk
XeQ/HmkeOOhZhEz8ELgthYVnO82Vn0kRnGpKU9FOR3RJrqQdi9DLmiiCkKpdUnjcZ2Z9ANVEl8JK
Dfc5z7G0L8oxew9JqcXGHyzrWa+rYSWxWmZ5FLXYvNPMJpmsuZbgSAUxtYUOzR7myx7AtPo56ov8
ZxPa2metkv2dakvjqI1Wi4cbMve4O7Xm1+sx2TyjB8sAMokaNW/2BCBwL09RRDMbjzMne9EHo9A3
RkmzU2uK6B1PgfhQqTEp/IjsTg+BvAPVWmEcsVIrnm+v6SfQ6bcpYIO/hCR6+RPs2FXwPwyKl8aq
9GDnGbUH6lKgM+U5cf0QNlWF1neR/bo+82lmf0e+DIsLJu1HUKhTlD+r0IddiV5kpZcvLtQ2/9HP
c64rPpV8G40wOJZBWwS7LCcT/GRAv3+7Pvp8a0+jT4RfPj37mv02n7SFhRSgxRfKU3CrsrxwnpJU
b29t2ULuvj7YfG+jdEPxDaWXqfvnmHMuqjMmyBAkifOid/XkfGB64QYAY+/uaajp72aAeffKkIu+
GleSM9UvDA6vw8Ux21iQtLsirDxxwvwbqsQmUwfLQDkgd2LCMpEFN8AkO+21UHtideL50duBnDHe
i0CnB1q5AT41vUycEcstVcXcso/d+OCzSA+W4ds8sAbObGjZuv0ncv8WZ/rJFGRbGAg0/lSVoH9D
I1z7ljZ9b79cX9DllkUnHEYr3FpWFhTj5ddDlhzXMDevTw0aSb8n0OJDRX5wSup+2Cq9tO8xq4xf
rw/650K43LGkTeAWJhgYD+38rGZN4JajmxcnNEKrcptVPp6VjRMFtBobx7oNUdzcIeqUBYdsqCzn
zkXN6aaUSmUc4am05Uazm6E8ks72N3hKp/2NPih1/3z9d5qLgwWi2OUdJLqFvWTNbu3IAhmTCKm/
4Adbwi+gilMfDewUV97c5RFiHI9lJQenCDrPz7W6QFST/v5LK2Q8HHCw/mkBPcMzt8WkfOV5+GhS
vLXTfMBp0sq//OLQDnEZQ2roRckVtB6SIA9vHVQmhpvri/fRpP4eZ3YrNa4Wp/hc6y/kAgKbTQ9A
Ah7McvAnr3MQZf8+HIwQFQ2w6eadt+kQO3DK3h2Nl6jQcx71Mrq3rCj9oeLxvFa1XS4hJXnYjNO9
Ow05e2GjOK+dMNLJNPyk+9YpJd4mLfXW879OiX6D61AXR3ncYWKXX0oIVa9iusmnoBdYZ2lNPRKV
0XWbnG/09+uDLR4RqpQ8WmA7NLYagejlYDYy0JqLbtHJKJIG/8cs995J/ODxuI05PAAXi05WFJe/
sbg3u5UDsLiFpsHBCtFepf9rzLu+wAaMMaEecSJrQmnH02Vm7HIkjzBkDlL/WJdJfqv59rhSRPxo
0kgjUhAHFeeCj7ucdOTixSudKj6FdeVTPERXYY9PfXAa0Qc8FcmU1neNamP+Ygn7nx8zoAyUUcDi
meBJgN5eju6gDYN4k0hPWUwZ1+iSfIv3lfLdlKK8bUK5VpNbnMhpPIIvNi0oX2vehQTk6YcZ+MIT
hARXuQuxFy0PPZYPwGiSfPBWHs7FKUGrbMJgOWwI+KjzAq1uV45OZI9yVhXUGZWTzPzpjeUa137B
yaAtP8HuprwF1h/tsstlxNkKRWCRDSc3ojzyH4qXhrMbBcawu7hqm092SiXtRm9sz98btNSosXa2
EOKYW95wlzqRhXGU3cnxBpH52t7VVjm4e5TqZBeS9Q7VeCdskVYn18XipVDVSkNFQGnwTGpHtMkq
XSGrx9uYjL4+6kkaUaIpcxu9xSr+HkYyWOP4LD4kvigT14WYe4JLzFe2IpJzaj9sTqOtOOAyeuer
hl7TUdhNtZIPL4din1BOhTOuWkv0A+Z+QWcR/pzgo9SnMEw8Hetq+YwijtUcrl9By0jrD61LnUA6
wLxca/YlAd5GAPH16tSMqC4f/V6mN4gVe3iL+VFd/ca+CRNSkC6jdQyNpnwB+j9SNx97ih2aL7MC
/O44hvlOlY7yNKiZwGBJyB74QBuYiPWYwfgjDjAH20q70X9bRGs35IlDeVDqSeoqVkIpHgWsxmwF
2bK4aiaSqEfISpZCmDyPXDniVYIDe3PSHNm2Ww2KMSywsvnS61XxNuj4fptoSR5RfNdWbtdF0Dx9
PbRAOYlUyOlcXx4QzctE4CNidCpDanlbDUllsUGgDSefKlKFPGYhJk0rgy6u9Ok00taEQcQBpfVw
OWgjCCqdUq9PmtCa/ojvZw46BeN5Y0e41n3OoWQfsDL756eEcSlbUP8nGvDIFS7HrSoL7yujak86
gt6YziNqd4cK7K0LUedbS/kFMUFbX8u5F8fE1BiSO3VC4hLBzXZuGyLkX1u+csobapp4aoHl2Hit
kmYHv3PScn/9pCxKRnRTHZuuCpqFsEVg417OEtQR+LZ8CM8DoPX7SNAk18IufqDS9ymqiqNtRtoj
Du/yM4U666Zhyp9F1cmVj7zI/MFXM2F+xiSDOfW6Ln8HdiEZ2z2JzzKQ495MIx2LnlBiAe4j0oXT
7BjKh6EUpb/Bv7anYA9EBHaBLb2VJVnsN34Jeg/g1KhA4BE7e8rrqCtpF/Tx2eC9TqDf+emxi8bw
qJVj9dVrB2NP+L52PS56faSFXFeTm8dU+uCPywWQiNG1Ue+k5wQl50eBcmW8KdXMuK26AlU/XzGV
CK2+VpQbs8Z8oHJL55MLgCrcNqUQe74hbd+V3bE48OakLkBBBn0qinnz9yH2Pa1Tg7I8l5iE1xjN
uzgRSKNxNlKartyEonFqlCNTJ9iV+VCJmx6DhWSPRalycnsR/xSm4v7IlJo+tBGSiG/1NGyOsku7
lerfnwTzIhXkv57eMXYRwHE+/+UCCjzI5SjC4QXsp8gxqyFWA9UTgWWjZyu7TRsFXOvSTzWQR507
eap7VvrbbJXsK99GDvcDIP9XHGj0f+2bAhbgfE14La4yHsHZxwWqDjCw8Xqk+h2ccJCKedYlLiyT
+Wl2i2IKGo7XP93yyzHi1MQEOY+jzxyWkpseJvNK07+kkZ95+NeH/gOGPfiRZpjEgfTqDbwo/pcx
IS9MMSHl79nd1SRtprdO379E5KfPju0O8AjK7k0bkKXh0Ju/r4+3eAlZVQeKBqAbKqHQzS6/+ARM
qfmO/Ys5WneBzGWxjex0OOulowiKZijlsYPlF1HZ5b8+wgwNUJ5YlI1mg9m/HBrFl8gFHzm8UE6X
N42rWDscnq0fRanKQ9JY5q3aBu45y836fH3S04U83+YkGgD1QQYAqZu9wXam+a4rGVnLxuTJ7EpR
0YfXtJ0S6Ma/xmxIUlOtAtxEbjPl+ZezDErh4RE7jC9Jo8mvWu/W976j1M0Ol29zrXbxwY5lMGgL
NliXKbm4HIyAvE2QbRteANdQVa1dWWlgYZum3Ei1CT9VifDW2MEfjglPcuLxOSCxZzuoq1vErtqa
CQbWj75y8T12aU0qhyKpTB3HTHRrd9e/3/J5YbOCvHbpHUDRnCvwuRWEE88dhxduTQx2DWi+XjXo
26rJnLNPe/5GWLH14/qgH2yai0Fnr6sW2fiOxhVrS/T7UurFYy4T4zUdhvfrAy0WdOJ3TwjDiVg7
/d/Lj2gJbBmQQO5PFtab1cYLOxye/QSpyENUlGm3tX0qlTfXB/2jYPf3maAjMvH2J3A5tx63weWo
ZLmjljpOeY57YDvYdlIBBJqbEj1EZYwtpqBEeotakH4jQk0qB3cUmnqb61Byj0FoSHE3am+OXVZv
ML6dLyba9wd63eODQOJN4PKdOmitor/rhBCye3tQj4MwUBAcFYvaF5EiGrUNCILwJTD9/qb2A6wQ
7RCL8E1QxkG4padjfDFQb+luQL1Wr22UQojl0em+xl5o+D+7sA/G7/jylD8LNHMfer01vC1IpFAe
Ram7ycqiLSK/qY0EAZyWGeE8CpSzuNosW8cfhF2eK0tJ0kOIbjHW2vXQ+0eNbDfblKWlNLvYGNv3
vrazVyW1OgcHbEuvbyrEK/8VM0p2r6ro79N7MRH5mv8gtSxD6bh+fdZyYBy47RZAs/0c4xs/G8dk
l8mqWzmMi6hrGpM+B/w3imPEOrP9GuAhJbqiaM9drqEoGiHnBJuxNVPcjNHvNveOlrQ/vbhEtlxg
7v0pgL7aH8ayNcHCa2NRbbE+wUR45SmdH9jpd9F5mvSOuOrpU1zu6L7satvwu/Ls1G32KRgb/4b0
GittHrThX2MFBqMm+EfZjUAPlfbLwSq6a+BxFXnGfMB49/3G/WEGRhfsJBKHCEQ7yGSv7L75LciQ
eBejcAmqETm5uRGiNGp6CY5oztDFx23l5eKVlFc9SCidPyoup+I+tduiW+mrTff5xUVBN57qA+8L
ISIHYBaHZTKy7KI1lZMRe5k86rXtPBqNK79pToz4S8alz3WVO8U98hvF2kf9Y0V3OTwbm144aSWy
jgvRj8qP6EQPrXNS00m/2OrdtP82xgEGg1ZlO/VZGsBi3Kyz2HKFfyaSVKybAXNjdaubdfI9Q5rT
O3b4sLjHAc3UF3eI0WtIdKnJ/Wi2wLrroTPzHR1WHXnXvgKfOMrGrW5MrI+VjtzBk11/hKOBc/ke
FHaDB3Gidc2uL2mvHJxG9c7uEKnxcfTziqJUoMV7xWzD5JgU7ITJ10w0+y7AovGIirJSf+r70Ose
NVowv0jj3PJXFw+D+TLQqSqfLDmYjNtW6Avj1k0ptPpk+3QTfl5/BOYvD3aaU2uDJGUqEtCHutzE
kdo4wh0D74R2Ds7fjqkEJ0Bi2X2pR6W9pzuEYPz1IRebGGYKTES2E2krdd9ZECj0scBOUhTnPo+E
valRYHushzxt9llg4/Os+UavPmsBhmSH/2Fkziq9L1q14B0uJ4so9agpfpufefU6TkqpbtRabx6d
XFMpiAzU+FPMVVfm+ye2/Hv/Ig+GjYJFc4n2+NS0uBzWAZljuLx+556A0D5UUrPewNw73p2gHeMc
SKwno3XMzA99rKj39OaUYtt4pgzvUOO1I7zM8cHaqKgvfc+UtvjX4Arg+4T/4ISTTU+/9vIH4lCu
AuQqlHOT2JWJD6RefqcRUBV7fzBRMLQG/0UMnrvGVZ5f13/GpZBKSId9DW/Y5bhh1VKv6/PgVbH8
8gySzthlVes+RW1Y7K9/+kWl5P/Hoo3Io0VaPrcoGTrNLYWmKOeqL+V9LevyO6IX2V6JdIRLNIGn
aYbuhrXFQ0+NUSjU7NvacuSaHt/8Lp1+h05fHAU1DDYW9bHEHBQHnoN/xg7WNW5GwIRfUwkTuwBA
XW1MGZjRNg+aUX/IIp7Ktc04xScXmxFmHwsAYIEiDYbY0+/7iz7bj3gwthAHXxsuwm2fTWmJFY6H
Jk4e7cFE3DxrMOeya+s3yXB+ROCoWzmGyyWYfsKk0MtmA1o3+wmNIeCZeVnyaiZWucNrsPucpa7S
bCqDpzppFb/b6HYid6aHRP/KPpj21Hz+DlwIyPH0LHi+L+cfZdjv1eCUX0WQqjBqOvWhSBv/EPZp
9QU8u3cbw9Y99Nyb29aqo32jCRymEcfYsqvy7fWfszwBLANpPzE42SJEjctfk2CX7Nbo+b8GCCLf
K1rhHE2QtYfQz6rz9aE+WnX2PskT9CLuwNlNj8dmEvlalL72I34OOIVk36RjdghCV8kRzuf4jcou
FK86TdZy1PmNT/GbajCKkKoxNRkXFQ7R4d3Re8mrO9rpIau8+EUNm0kGP7PuRumJN1/RvJVdNs1n
9qFpsyFS59CRhk81C1r6PksbRVrpqwN+lOymqCIsAMahRn7YpCHe6lOC0dZpBO3Dk+lJM3ttTZT/
g+87FQJQKoSWMTH5Lr+vohlTNFBkr3WoeY9pJpJHZ8Cxsh6VNeDgB4s8tThw4JredGOOJMl0vBwi
oeWvVdKWx8ZQ/WCbNL6CMmECscgORyI3t0cU6/q++mideU3RZEMOi+bKbF8l9MBIbK3stfD99r/M
7z0QaMhawD8ob0NX6PclhaxvIE60T2kJuOb68B9N26b4T2tVRSNtXs1i9QNF1Hb6Cuwu6+97GD2k
r/yj27GnjrALSWt3gsaVvXKTfjRvGA8EpZBnuExmj1fS4ujVGGH+qoWW8WBqlWfvnaorj4Ww5acJ
+PENxecCJFgIn1bV8tP1idsf7G/SnT84Eofgbfr7vy5ysswYynWWv2Lnqqjbrsj7YIft9i8f29QU
1uYg/ofbipxjaibDF7QWHeUunqrnyK28enrwHuSlUmJUnY5fBGjPYX99eh+cHMaiHDJd0txXs20l
vc7pUWwvXpW+Ks4jwUe18b26AHMWFLfXx1ok9ZNaDVcw1wQFETLaWQAUwuUNnciI30pFx/Oo6Ko4
PkZdHe5rC6eoTRGl3Rd0wpXPfUvUciSYt+6cyrXjLTszTlfyrWWwMv0eEMC07lT6CHPgk469a1vV
YfQ2+IGRIaLTtf4x4hSWG8+EmwtWTUb93kvKiLepr7H6qIC8N+jqK96awu1io+v0MqagCYrZn97O
5UYb1Mh3W90IiFnj+seQFc4DkEffPzZxP/RHqMe0MPOqrKxtY+txfJsjb76yGz78DVSmgbkSOoCy
vPwNxgCNCWvu6K2S1rjriGVvFOwdvydJ+71TR+ccGRlm5bkfjttAJOG/XjIsAepsfIhJUh7G6OXw
RVd2hZXGwVuuBs6e617EG3q61a6ta++b1ijiQadBsHKzLsosINHoa03BChQnWLqzJ6wAfj7KuFJe
gyrENgzamLpFvz05pth/nDOzd/a5K1CwD9X6wayK+KYeEpDjgdo9dmzMlbr2Rx8BHMnUNuAXLdA6
PclRBTYueDP6Vms3YW5ou34oRvVg5LD/jWxwHgI/qW6KwS123EdrWoCLEIb1mPokU8sKCZx5t1Oz
cB+J7TF8S+woOOV14r0qXm4+pI6Znm0FUN0uikT6ox/Br1+/Iha3LUNDTKDUNUEmWbvLHTDqAzwN
ix2g9bK4qXNT8iUEhS2BrLrVlu7x+niLZw0MOa8axx8uwJQyXI5njJHWarYSvRHNdTBq0pq0UFdR
XbHU3YhSw5cwYDdcH/SDSWJdgfrhlKmi/jHdyX89KYkL6rTv9PjNaxz7UcVMb1cJzX4ZVAmfRFmT
Mvpojn/U4AlagE0709//NdxAlmJLSpRvsRK4D4aqjFudCgiuYGHrbe1AzQ5Yn3krl+viYWFlwQxO
p3jCLM1r7UrZQVrt3eQtx+z4ADsXuG8zqkcNLY+1EuFHMwQLQdDr0rygQ305Q7ORXKlZqby2Dvyn
nsL5Cwr81rYdY+dGtlZCgo1NwfWv+MEpofLpQjOfoISLctkY2oqB7o7yqjQKWu+BFydvBtopuwDv
7h2VTKPd5nmh3zux7azc0x+8pMS5CNzZ6NZSKJ9LJuRlp+qxZfuvQQGebqPDuqg2NXKp4baUmv+f
TboBAMVKs41HbFxvSzC+lIT7gW5rnXbH62ux+NhTtZIdTUD8J82afYCQmHQoayN8tTGHvbUHlJU2
kQSGsktrQBArIeHi/Eyjsa9IdqZ9PXdC8XXR1//H2ZntSK007fqKLHkeTl1jNzTQQLcLTiz4Fnie
Z1/9fpL/YFMuq6xGWmqhdZKV6czIyIh3QCUmfO2CJPo1Wz76KFbVD9lu6syf2O20W/aZWyMuLqYa
zfmkwd7l1ZYi5+D3mXyq/OSxy/OucsNycr7cX8+18YTulgrUxBbWpNcbWs7iMqgbPXyNqvJHIHXT
sW+t5CtqIjLDYXX39uFEn9FA7YNWw1JMmwY11NIkiF/ltok+67WTPWZWUB8lDFVsaPaNHT/cH/F2
w/BURS+BC040epbWIfh1DpQEy/jVhNDvVk6vqG6MgI2LiYK89fVuwoOQWkKfAE0tWMzc8NeraYPx
Vaj/xq92TKyTYqn1H1E2a8v9WCP3vrctX3tQQpxijvdnefsZGZikl+xahIobwPukJkZjGtFrOLaA
4abSSaW9pEeJcuhjq3kZFGUuN1b2JiyJyQLBg2THAQHGcD1ZGRjJbOOW+9q2bfHiRx1sXmNynA+W
NNpf/Tmd/vO1GiNNPQ0R1bo/4duMmoob3WM0/CGtAB4Xn+KvuwYSOAzvBDsIkhv/e1bbyXOWhVpw
kjLf+IkvIt5dlPrVT5oV1pnbTM14UPOm2vgdK9uLl5oB8p+bHRzi4vz4gEazrrHiV5pkc3+oYyMJ
DnIyTDQMJWvjhXiTr4k5k6+KDBJewxKHUHOZNk4pJa/cBxgUOPnY/NRYicQ1J7Xa6Vqk6gg2tOX3
PA98ehZJmbzeX/eVjca7nIwdcB4SFcv6B1ags53M1LeQce7U53Iuw1MS0KfaTf0QHOU5TZW3Zqmi
tsodBByAg8W/rr+0QodllDQjeZ2rrm720Nwpppt2WXxBMLE423Xj/C+YEMc8wcaHKx01frgBqlqb
NRc++BamjvzI4tZJx8RB9FxKXyufdyv0Zit9KnK5+No6Cc6BZjIUx/vrLB6oV8UuJg1eFxlMsIjE
y8U9kGA1kQChT18zPY6bQ5z36nSuUAz7h++J7QgtAh6nCGotxgFcYhSNPWavtd50X7EDRk0WB8/3
0I+T86xq08aNKj7WYl50mnkECcIMig+LoIE5dA+Vz85eMQ7NR9do7exBgOd3qNdYHwa9kzy28Rbu
bH1UQYiF94EykjhYfwWLTtZ6e4QZ+togLFi4jR43H5LEx600rY14R24ef6TTu9Weun3vAWTkqPLC
lbkU6LVej1spoxEgAJm9QhIYgx+Jr+NE1gcq1o6DpAVfyJZrfS+TuXQ/5U4f0LpM6rze+UrfPTRj
hfi6hMjl1rtvJWjpZJO8RHl88cZc/CyzUJUgc1gORYNsfyhH1XLpQtn9O9S46nF3fyuvjPaHvCk0
bJH0XYaMQgdZ0pXs3CJEGvs5SCvLcrtqsJL/DF/Vo41raW046hsU8uCNsuqLHUYLsi7kGgCj2bb4
4koaz8idLxvNbwm7v2/357ZyTIEucUaBTUHxXjahhiYxRqPrC2qlZuYAzVAS/UGJRs3YODers0L7
hYIFFBByp+udhNduERP9itepTMpviiNZbqQ1oBIKpd+4ZVbudeD0SFlBNsHGXV6EBHwxOwQO6vzV
tOeux2yj6t/NSJif0zmlPsER+jqoObq0s9ZteI+sxFnuUuGBZPxh1ohV+Ouc5mqG+ZA25a9ylZmy
q5s1ByDxrVMzB9GXDjOQjb25EhgI6A7sATJ8YLPiB/014DgBxtVSipIWBPbPTmCm+4aX5jmY0+Qp
9MsqOND/Azp7f9uszRNmPrGIEgahcFF8UNqqjSatKomCU7VDsCI6lFpS7LWpQTtEmrdeTTfj8T3R
dOLiwm4WOvdiPJzhG8pKqfKq04p/V6hFA5hIB+ngpqOM1RCKHFv92ZsNy5BEF3IFQbgDB3e9spJu
R3YAh/01mIP4GKZT8zEJ24zmxdgAXr+/nrfZIA1YmmCgUIHwY5K62Dip1hbA6hX1NVam5ouVV8Mn
G3Eq65hlQL52Q1Ia1blXlPiopDByFbOyHkBnvJUrQWZGhsYpBb8lOjaL2KPR5s24/rTXntfp2Zn1
0TMkLNMIrfmD3RgnebLjemvy4uxf3aliVNIxg/Yz/LeljmKOMyotKF19He0u9eKwj0+j3VifuqlB
zDQYx+onFK7RHeV29vKyjvcj9NgnW/YNqD6V2bromoy/7n+S2y3H3UeyRv9I1LyWEIQigScid4b2
KuVp9LNvotTfm9HgqAcSuiA71xjldvv7Y97uOcakjYHsIWg+stPrPYcAvoIkkam9YoRp/YjR//xQ
Dcm4x5lry/rvJvCz5lQtabuD9AS+tdhwah/P4gbVX3skkNpdGwR5uq8HacuA7yZAMY6wnyUkkqEB
Qr6eUmB3Mt4QgfEqp2n5HhiF/j3o89ptAqX5zzDCJHU7Tdu6AtY+nimEZ+hkY8O3vNZMaRqLhF/0
2nZygqGkgYIUeXXdI1rdWJexc/CHfvu3o4EPDQ/IPOLrixStbitaNUGNelRU6u+lwNKrUzqM9a4q
ehR67g92+/XoCjEx0gSCE3HjelWLFnRChvLBK/w4VULLDpzfoa0b2fzf/YFu7lJehoBhhNQzmmZc
NdcDAdsHoDQbxmukyYEP6kzUHHBekj+HxLJjboequR80WDWjZVvp4f7ot5uH0YmLQjeOO26pqUZl
tMzDzjRey0gZT41Upud6qKpzkaOgFzQAhFzHnKrj/VFvN8/VqEtXzjSpojRVJUaVp/5LODv5Q9Hp
OjwY1fgdV9N8uj/e2hqzR6kGAJkl5izWuG6VeFDMwqSxOKeH1FbDA+XSyK3MoHlSBjSrYh+d7caJ
tviVazNlrhRAcE8SnNzrrxv3CJiN3Wy+BrKRHqxUlyOMm3GLPRRO13wOp2DYwp6tD8kJEXKyYG4W
12o/IiOGybf5WqWJfkZd1z8gPwrtAQinCR45Mauf95d3bRPRSAUgTRYPpn1xVqQJSGiCzstrW5q2
19ejmh3BJXTqLg7U1jgoWVEAuGiwRdziXa0PzbC8nBSUFhfrOzKjyph04xX2Q4g0nV9/ChMc3A51
rTQPUsg3D+BE2Of7Mxah5uo+FUZ0othgUHTn4Ipv8FdSmEyTncdtmHl9FchnQx7NEVhh8cumbdi6
aZoZPFkHa28qCNNnjvnW/fyH9UGhh/CLvewSh9D1rWyOo1R6XRSo7qQ3radESnfg/yHj12fai1JP
2jsrq8ONkW/Wm5HpUVExI1cUEIzriWvFaEDzHSovDjBW0BoMlquhL07aEEUP+lwGjxFGaRuX9spq
CzFNUTvjQgW5ej1oVZY2JMem9kLE2ry6CKr3hh/j+tjT+HbSSDmYWlge6nGqPutDKx3vf+zb1BGE
gOiAUq0FQQeY9Hr8Mg8MJ0+02jPnTu3c1pKcXyYo6PmjrCHIdrJIlhARNQ2pIXWJ8vwsKW1iPiST
/1YfVEAYAPCpdNF10JSbYnw5JjofIGk8GGpN5waz5urzFP2IlcHYuAFvPzU5KnYuov0rJI4Ws57T
Yqjaxm88NW2NPYY7hZuYTr2PQql+aLvyA7lP+XR/qf9E4uuDRbv3DyxZlAHoA1wvNa5oDi0UvfbS
OCydXUAqjSy+1SmHXHOa96le6TPmqLWTuHMC8RqYTyMKemEE81UfJbjqiYmu4Y5QC4lnllK02u1Y
sj5poSH5SLr3w2PeNrUMUKozFLfErDPZyXo8WW6P/n67s0FsWbuwSOYvaVPHz/dneBOd+YAI8dCq
g8VHk3AxQYCowF+toPX0FKdcp+vG4zjSNZvnujnIdvn2KrgYUPAjBFOE8r/4zH+FKgBaTo1bYOsh
K6p7ZUOblStAOgaWLD1SGW2rXd9V8UGJkZvfhbaGPVQqB5/vT3tlMzFjMFOi7cHja3ED933jF6Nc
dh7gsPAjv/QbEufBqYcSf5C7Wj37rbqFjru59YXgNPAVojRC51Dzrmc+BjHJ8qh3Xlo5frQrCOig
ZYxac7tJ1h8HK7NPmpr4gUvp6XJ/vn9oJ4uNTNGHFxf/YauxTHGQem2opvapRx0+fBkSOTvbY91Z
uyoPqGqWVTMdi2BME7fNwuH9qDj197BVwt9SXfb9Q9coHWxFfG/+Q2V3/Bj7fnrsjKI4mwou21r5
KSyOsqQ65xg25SnqANi796dwG3UpWyHdB3pTBPolyQiv6b7O0ij1jGSKv7VQ7963aRmiGIrI9QH3
pXSvdLRQYGKHbjVr6sP98VdOCnwjukcUJoDvmyJD/2vjOq3fFIFcZF5pa+GnapDDD6GkVA+Z2jou
VGtro7L0JxdbfDIgerzLqQyaMKvEgvw1YJcmKKfYSu4BF6jfN6qVnIs+793IxH7WlWq9+Og4Qfi1
Ui08D/x+kqVdjmjGcwJZ+EOqWs2Xaa7Hzh3QvNiXs1W90pOY9zAenH1qmO0eBKj0THc46dyiSbtk
N6KQcK41NfuC/H66s6bZROxM45aLskp/nyTIGW981j8RZjlNGp2sKCg75B8XR3GUHGwUSjXzHKsp
TFf3J2vYl2Zd5G5rNMN3UGHOg9MlSLXSkdSCQ90iFPQwmlGuHac4xGkk68voZzOX0gVJWb0+QgfU
DXcsqXwISBDGJYj+aY8AkyrQcmpoPpUqIowblbk/MpXLmQBqpprCu1e50Z+qnLari3RISH6iGhcM
NdYQn0VGaadSOz5PllNMe6Gh+IGmTRy6HV2Zh0wL/K+BUUzPzaAPPzSZNuHe9HEz3cfZbB5VWUp3
VZj9vr+bVwIgYYDXK69Kbu9ldbaH6QDYpC49M1Wky1Rk/QcQMCir+CSrod8k59Lws3/IXMTikLxQ
eSaJWWzpUU1o6mLS5VGiSB/GSpPOvRZ178Rz6L2s5fNrAr4YHq1sPI5Bmu2iqYi/vXnmIuQjEUIM
gXO02G/tmMkI+HS1hyhl54IwoNU92Ok3Kv7jBw17nD3iEv4bWecCrEqtz0KyA2M6XtbXZ1nRU56B
FXKMPaLdh2HyR75xMT2EofoSTt38YKC74OYZHt33Z3sbtRiQeI/AFcBsqKrXAzuFIcMALwaPxR0e
2kYLHvxRlg5jKf/ISrvZCJK3dxw5sXhfImbHRJdBWg3ipg1xjPEcJIfPlhljbz3Z476wQm0faGn8
3GB+/jw4nb0x0VvYj4B/MzhAG8yjELi6nqkcE7HGqJ28Egv4x27Osr0l6c4urlLlRfbl5FhiYM11
gWo7Ij/2tG/CQT2P0puVYLhjwefBYxKdKsp6i5wqHOcqK4Z29PxxUn+1oOvOhlbHXlNVxsasVbFx
rmMOHGCeAVTKQYyA8LqeddJHkpnC1POcfnSKnRbNM8G8p7+9S2bLDt20TImF+ItE+BoZ5fyzo6gM
FwHqT/MQFk74UsNUynadH1cftZIa5T5CYkJ6TLIh+24YdMfRPVdyHfvXqQ3QQvONl/t7VJy45Rwo
GlIL4ZCI3PB6DrY9VTrv8tFjTaHITqUi0fEENXWi+F9/vz+YCDHXg0G9IkZDe4IGB6r4ejAj6BG6
1jrFyyCM71RN6vdKawUTrmYyiuh1qJzyCiRCm6hzsIOJMn66/wNuTyQwZsovf2arqcvdkQpvYkBD
qjcEwtxWNYv3WTbJ7lDK5u8IB683p7qMZ8M3ovq70sxU/bqaQ8oVntTa/sG0EhTOGfRAX9k5SkEZ
7O0QFO0/TJJ8k/YC2QvFmOtVhj8PGkxvVa/kJjyhJp4+ZF3WfjDmtjzkfNqNc3C7haB+UAAApUrz
mivtejwg0FI6kx14wZQml2ZuWjzHgk55nsaeV9X9ya1tISp3AqQKHxmQ6vVgpF9o9SeN5ll5rYTn
snNaDAh519QuMdgvD0XbD26gD3F1ADFufcoiydqi9dxc4H9kpHnTAmOiwbqEW9BUKSlUaqZXqxWC
Vjrg2NOEFMjOCAp5chGy50VsbL6IbwI8w8J/hmTDEwZWk9jdfyWlmWTYg2FUupfPfueaSo9FQAQP
fh/HkuFZ1NvfWQ3eizbU+vP9Zb85OIgeQJmFsafxAOAxcD00J1qSkPEyPEB+8Xf4y/GjM/nWs16q
+WGIYJT9w3iCkkqHSlQu1evx7Gm0J/F29PRYzwmh1ljGLuSC6IPdF+GpRjFjY4a33xTAgcD3w9O1
0ONapCZU8ErF56x6GKIPL0Is/6MGBPsoKXW1T8O8f6mz3NzKW1dG5UkFKI5WKy+NpXpzks1DipKA
5E2R9eKEgb8rFKXbZ76JUlzVar8yuW22nJhuDiwhmLYJrWjA/LxMxY/6ax+BiEphpquSZ6d99qNs
Te4krSpf+t6yXu5/x9stK4YCfUvOB+JhqchgJ7JeY68keb4Zye/KISxP2hjql1qDBDjoOgWHtp9d
8kV/Czu0smUpcQhrYFEoBLV6PcuiLztljMLgotHunD5naiz96Bwpq36pw5yrezjPfn26P92VMcEb
A4QAY45H3TKzn6qYhoJahxc9Lovfdj51j+NoVc+TMsmYq2E0/tZYD0aVzhRRgd4bXeTFp9RHB1vO
Ug0vmGVkISq41BfGsv1G0zzHmwJfvPsTXNk6dIzpYADGAty27NOnba1lc6A53lRiikfiwqtyJ3UQ
eXFDIO5sRPu14aB6/NFVp6C/1OPqTej4k2b5XoNwysGoKCi5surLZ7Ue0mpjLVcGo33JM0Fg9eFH
LzZMmZgl6VyEB4zRZWiVhr30BRvMcdwhV/Df/XVc2ShQvISkBbLfAlp1vTlpJnbYAaXhJVWLpN3h
bRH1j02cW+q+nvM4geORwKn5h0HBy5Ab0/e+4Z7HTp5Ci7Ukr2b0/LlFKLBzI/RZ6l2aouKNHzz0
oo3sYCXCcQbZLlQYgFctP2HpRE2YOVl4QcajDXdY3Uj5EdtS6TTHY1U+UYV8SuAjbFRwbj8m3A7S
ErFbBU1zkZQoWR3x4Mqii12rII0BChm7oh65UJTp7RuHsQgxaCjwIOCrXn9MtVASGEdVdEHLW30w
8lY74uDRPQElKzb26O2+EUMBIJAZTJCqr4eqWxxhtbKOLjHO7p/YrtO3RnisKmrTPKkTg97fMqvL
+Nd4i/giD0LVUbbDSxkPQ+UWVj8haKiasXS249zciC63e4XZmZg4ACMTchmLLKOWFAK0xuxKp9en
HTL11MFwWcnRT7KLD3NtT+9yOtdf3zxJ3s3i3QojGJr64vvhEBEClTGjSxT30VlJO+eCNkNxkENp
0+JzZUF5JvMmQKuSmoCxDDJmq5pDqEaXjmm9OCUGSqlvQeyMi3TLF3B1LDYkekiiRblEz1bsh6we
5vAyZZr+HiaZ9JS2SHMNU7P15lgbCrtoi4SYi4ge0fW+dICLUVCTwsscjhnHDaFLlHq6oQl2BFAr
fHMkE4Vo2M9CUQDAwiJ84rpVdkhExJeattEncyheBmhPoh6ufI2Grvt8f4OIDXD1bsXU7u/hxOz/
SpgmswiNIIjDSz7M2MjR/c6OmToMzne7MauPTlAC7m6G0rDdhB90uD/6ypm/Gn1x5qUIWq2DH9XF
7KOel6vauz5X/icJjzawv/qWxfraeH/aQxwJISmweGLlvm8PejfHFwdpv3eJE0tfAtvqoRtPxo96
zIw386ZYXkrsQGNpoLOFFhMsWrXIuUGiSz85/hd5VPOnwgzKXYs51sNs9t0GPn/tcwIAwUn4T1fG
WJx3R++0qm8NsjTKkJrbdFEvP3VTWA2HHGez+ex0lWxhCjjOMRJ0xhaeaG2B6SoI9BKwPwxArrdT
L1ktgtCEObvUBwzfSvKMyaq8DI7Af6yGdL6/gdYOpykME5DDEH23xfqmqRRpYeNHl7Ss+8/pIHqd
mh7FD2YwI2r6D4NBEOObUvsEN349udF2+mS05fBSSH7TfazbvnpQi3IqP4yp9ma/enIKWvHAjqk7
CNTSYmoAgBHhguJ4ydBJ9Hc0ejO8DcfIcNGLnlt3DKr0u41J4E4NB/yNrWzASV1Vkvcjdb2H+1Nf
ub4MdjLQblC6BKXF1PM8T/s+LTk4SmEaH7XAGRs8J33nOPjsbBeYfhidKQKVW3C4W+oA6wD1UOMF
AIHzhiDvt1mkpV2bXOIcm8p95bfTi276qCk2CaqAOnGfvwoq9W6DpKSXD1Ve7MfWcD5MwLaf4LwV
G4mfmO0iaMIYEPhzkRyBeLreCFqZWcLbK77kmZFNO3xIUZ7Gwjs43V/1ldOEKgBUDZ1XIo/aRaaH
6sngoGCUXlS9HHlKyqAq57lJA9eesvlXVzXW8/0RxS9fzIzmzf8hX0AmLAteasL1Dpgyu6RB5r+b
JjMaUWSY0d721fm/qHKkz42vNFjZ29YGe3llsqC4iJY8bGnX3bwbzDBPxpkWtdbnl6qRW/TkzaiC
2yvlz1Nobsbmla9I00iQpUW5hW7V9VfsZdzeu95hdeOsGw5F5bB5KzxS2424cdtDEIpQQjKerAho
5/K93sWaUafVnF3qyFePWJyaWDPP6i8eMsFjq+fRGZGfdgdRUDd2oreyS1CkOMaKNL3c/743IB8h
SUYliGegEGRF+OJ60oMyyp0cTwoccXJjzq2vnHrTiigR24ZrpCE94B6HbMTckjE4J+msf0V3futx
v9xn4megOoFYM+AQWKmLtCNry0BSmlzx/FpKTlonR9/QNg8PaDE27uhbyBVNXWH/T84dAG9vXwPy
K17DKkKfyEyr12tQmv2kjk6vepmMkKWrdqWt7Fhr/+gUfd3vNFxQzzIkev+hSuPiS9vRxXajTIvt
/f2fctNnYR2AWqF7CSOI22tJ6Rv1Se6SOJG9IgrISPQsyXiTV0UmIF55FXDupM58F0immn2tNVTS
HztNmZTnImkk2CDDPBeYy0j46rRBXfs7KY66n6gzmhQVU1Mbhx2WwP6wU8ZZw50kM8NqT1c25/lx
fyrL4ytmwrNNvIbZ7NxY14vaF5M6VJg6ekVsTKe6noGdtEpkp4+DHtsV+lRtZG/dyMtr6c+gnA04
20ia8zGvB438vgvCOFM8Tp0TfjamehwPPddzBrrHKcBGxhFdLrdC93FLb26ZejC2yaejG0mXg128
2MIF9i6UNlTVQ7dDCc72II2/K0paGcohWXS4v7pr55bXI67fgOCpNywfV2juDhRWBs2Lm7n4FMp6
tpf9ssvp4VcD/wwPOuv8WeknPQQiOMzvUrU239huFlOmHcKji5cJRHLxOf56LMDiGCuKS5qX+NPs
PMoKqupw5t5B/qyVw2g4DXL6mlW8rxxry4VrZX/xoXntsd7oUi0rEeCXcLuYR93rslh5Mpoxrncg
nKWvkxOZ2s63zHLjcK6OyIMP2DivvptCfZ6qFQmrpoMqMGoHxGeMcUwT+vplmOb4G8X7yjnf/8wr
YZG2uskseRZRCFkcojqRaNRFvu71wxBMpyYo8cpr7VbRXV/TpPft7KTKvh91/5IO81ave210LD9s
BUQkde0lMsgM66rQ6S17Tjb04dFO0fN+UEarB+ZT9P4vs8IEcx/WrVVg7zKiw3B/9uIl/XfyIbYX
mTVYbSKi8FK93l6aX8RZo4aK13VpOn61ai39pKuFvtPLNg2O/thF3yXkj7sPmKQNXxoHK6bj/Z+w
ElAYWbAUuJsolool+muHp6FdlDgycjXUdYsJYKV/tJrK+iCPvhIeplqiE6aV+CNvTH11XKpCAMFo
3YLkuB63Qylywr5Y83CQ9j/bgHfcoDdA9Ki9H+2Ddqx+BEPd1G8P2gJYwVVI5QbY0iKGob/eU8LQ
NW+ayljKXb3rkrOiSCBYJBr36qdElfx2I5atnSsBZYeBB8r3plUuZ/he1wgqejNqmc9qnOYHIPPN
SYmY8KA2WzSMtW0tINWYp5Jx3FwScYN7e92xtrUvWy9dmzvhh1yt1dZNMHvu6Wkaw/DQQQzbDVVf
bMTMtdmCu5LFU04ANBdHmm8uyWXf6l6sJWBOnXTq+72ZD2N/sFQJJ8bJj5R/CZYC1CyKtqJqtchw
rLrpEIHMNU+iB1e7vTKNWGs3URfvWqXRP9pFvEloF3tleXrZKjwfsE1AhWjxWJEdkKCi6+mpMPDq
XT0AhD0qzVinOyWY2mbjpK6uK3ht3sd0+4hY1yemGlpLHY1a9yojmL+oqdRxZqX4ezMETXdILSPc
qjWshSee4ZTceS6wlxbhKfBR9lDMxvRyxfDfqWVXZPtiLJ6qur5IZZyeFKVPbOrVs+pmvl9uTHgl
ROChiCMusZHS1RJbTHcaRL5VmB7m9aN5knrfDLAb0AevRo+sPptSLSd7PYumt2qqEJctwUJWYPaA
gViyIUz8fRUztUxvkArtMEsYbWVZYTpnR83M3/wOU3rjW/D/RqSpAguCl++Sl29kNrsHfS7PRvsM
lyMlrJHeNOfzKPvVZW7fyvf4Mx75I8JfioKeyOJVFJdNXOiZbHmFic55nymw+qSRcmfoGDNKR6Pe
HGmu/EPOTPGasgqa4aJNvthRik3tvy1ty6sGTY4OlaElvatUzm8pDjrVLc1B29hEK3sYvKCAzqBP
bAKouz41kzbL7KLI8jppCLpul45x+LPs4izcyz2SqujdTY10cvS5QJqgtlQeHTkC3fdv2ZVQQdyD
3kEtiUrlsqQ+2iOkn0g3vXZStf4sNy2yGxmJ7Yc2o1e6MdpKpIChCQAM9AMacEuN3nCYEqNIE8ub
0/jT3A6mi5tXWLtG7H/uuknZ8nBdmx1GbUK1FSDPTQ2lVnEFTPPK8mwibuxaSt2+y9DKinZ60G51
sdaiAoEesVTkUjmi4sf8lbBQH5y6gFK31yTS/BJmCKm7wN6i/hTE83gGH9ocysAftgrby+KJODGo
MAjEGw1zWvXX42rqmHam7htekNS670pUinQ3t/vxHz4eMAD0AXh2CI3z63HgZjqDnumGl6RZoD/4
+E9MmDoFjv8sRWn8MMVlu3FGbso1f+ZmohtPM5I3h7YY0yx1FN4k2/D6oPKHvTEFWcv7NbGsgxlK
drlDGTIy91qVpo9OFk/fEidTVLevw7Z6XyaSM23kECsZDPk4j0yOLfWKZWIcJAhUam1geGhCKF8y
pe7fSX4ud+eydGbr0MlznGExkMJQsNUs3kKDrm1oVJDpOMNQ4D20CFNNJClJUxe6p2idQBhPXWq5
hp+XBtpO6KdsJKVrw4GzFbhTwEr8XXxyDG44lp3mpYWtt2dNq8bqhJmc5TzpWaWq5/vBaG1xhfIm
BGhudWLS9XBxURlWqnWGhyRvkLt9MZ77epZ/5uipvxhOJ3+sfCl+tipn/n1/5LXABLQFkhTUdgQw
FilMaxd55ku15UldTO1txjSGExd/B1IdAR7KmjdS3RDuo1bNLqKMT7nEWjwygqLKYQ2ELKzmJ1/z
IO6Td8qEhtVu7oIGnxer6cjHZ0rNb50oI7OBCBdUj7nurpe4KrSJr50aXuZgRxwnZozSbQDc7rM6
8Kg8A7wpzI0U4nYX8XDnliE+UVa7UaCwym4yyxxURDNHw6mIqsjEKNg2TpYat9LGBG+jIaBNdAN1
Zsdds0RNVllgNE2Sm16qlvXRUOm78Vfp1f39hVybFPUVbm7ckBhpcRK1MRP0vtT0spAscY+MWxS/
1A7qSGWHVfHGyVgpOnHeRemMSE9Lf5mf2IPddr0BzswsMGx8h7gGrlZ+URjObsTO7mgUkqI+OlVq
FA+2RS3SjaesffXjtvPuT/z2qPAsBpCOswQCNSAZFjtIbfDuCoLokhty8jFo2ig+JCWE673ddcUO
SzoEBu8PeRsXxEtcfE4kP0GHLk5LNIEUw2s1uKi+oXydQqP1dyQY5te6hZxJRTH+RAZefKEKqL39
MxP4uPbo+agQDxbnRasaM011U/JGEIDvdAkh5CyxpC8tEIXT/VmuLSxlF1rTxARIv2IV/sof0qRJ
53xMgkuhDLU7FEPwyYn9ad/N6ReK5MbX+8PdpiuqKbqI3GGU8ORl6Z1Hhpz1UyJ5aR7CrJ6VbpwO
GR88OuholoyBW0/AYwJr3IoH4nNdP0/RiiLdJO9kM6MBcD3RpguwJzH98NL55WQeE0T6rFOLRfc/
LChPJAqlhNtbX4ReK7lRQiO6KDDUT5jlju6swDlI7ZkaR2RI1Gfvr+naJyRDol9Di4lHxCIVq8n5
nHjUoksL+2Y4RvQs85Mz1UZ4BoJr1Q+81arn+2OufUdBOALJhMYMZenr1cwSX8l9fQovaqtZ74dZ
HneZ5Ms7o2idZ7Mz6kOjZ1t6ACvRzxSYN5SUBAloeSKlGWy2ivv6Bcs5a8T5rCgeVOTRnxuwMhsR
fXUsXgz07YSQzrJBFWMaJlHoAH2aDtUnOZHLnT9kjbMvOhwMN/bM2t7kTHBHsj1Bny6+YG4pQWo5
YXRJ1Db7IStJEZxw76i2DC3WJoWKA5gaGq2geBdRtAlhX2tJ5ng4MvbHpCgsf6e1baA9GNPcbIl0
ro3Gy0SmXcCjGkGD6z2CbGM3Ba1ie445Gl+GOap+5+VkzDslJ/PYCJlrSwhSGIEgZobvl3o9WKnO
iOOgf+39EZydEni9x9RHsflwf+Ov3Qqi4SMgIGyPZXIqqA920qW+R1HeyM5OYEVPRFX7aVZGmw5b
ZOc92Iy0jn7gJSjXG8OLL7SMYmiPCIiycHtaHgFZZpb9XElegm9E5kpa0x9KtSreFU0PwXJ0qqPe
ytEJSnbSHLK8yV/uz3/t4FORoYMMPo24LD76X/eFEoRJ6ccE8LAr/ScfTshTogfx+9yYU2wvTZoW
daZtHMa1RIS6m+hLQONChUn8qr9G1XMFirTP16WSWCdPRVH7bgPjVjulDdVPHPr8LLDduJ9V9R3t
nOyDb6CvcMnlufl1fwH+hNPlJ6DqKACOPEhJaK9/S0C1qi+dwveyNCUK1Sz3GfJn6e/6VGkf5d4J
ToGStHChJ+MkgVLMdqM2KWhYU+THOLRK9pWRb8HXb3Ay4rqRwegA0QOdhF/N9e+iS5Sq0TyYXmFF
ufxFGgF80UGqu/5gpIH1zey6ON3JHWbyFISbcITcDrPfjRNt+qqpUZ7ucFq3thT+Vg4MHCryIroM
nJslLzayCsfXjMD3CrmMKxf/4M7ZTXpCQRwgMfSMyhrjbzKaTO2jWtVJ+nD/e63cjljA4gsNKVdI
YS4CwzhPid2gj3GZxgYH+8jp9iZGOjs9JotF0HjaAiytHFGK7tRFML2mDr6E/FmN0soqdUqvA9mT
/dTzsr+oxeCfq6mSnad4auPsM5QGw/ykxOrg7Ko52Ar0K6eU2EC1RCBIhdDh9V7I6W71/jxLXhTP
frivckcmZa3AV/43JKDydrxVKt+lslGXh/vrvTo04ApYIigloWF5PXTfNEPTN/AaJq1ohnOq0SDG
dV2b62czisZfw6zHJAtxrW+1D9eiBKH5/w8t7oi/ogR3Q6z2LblsPPb9we6CeFci7XdE+0RyzpaR
WL8reAsfGv3/kXZePXIb4Zr+RQSYwy07zWiURrI0lG4IyZaYi6kYf/0+1Nk9mOYQTWgWMGxANlxd
rPSFN4jmogoZp6fZbv5Wu2Y5h9CCQHP8qV+sy415WIB/zgzlSZ8WXnA1mcZjW2lphJlsnl1uf+2t
08U4JLno+S7iutdTtvDMqJtoiIMeQqT6SdWFrviobEzhsTez6AHNJDf7BT12uIhKtPrO8FuHi1CM
jgj2IaD0VgGFM1tVXjZ1FISNTM9eVaQfZiFqCmKi+ZwC3LJ3nvllPqvLd0Fe8m0XwAw8k+v5zjXM
pxL9pQBly/BuMLzwiFQo+ji2aA+3P+32UKCTFsliPOxWF4di5Zg3zVaEzfmQfW30JXDXvdH2Ndk7
e4yurcEgA9IIIKsENrtax2mOeNjTKnwaVB2TYTsz4uk8KG00nxwLhcXz7bltrRvkuEVFl8oIz/n1
Z2wzvYlKBJmfIgFU4wjoSR8PpTKPqd97Sv+dIibyK68Yc4mmgU4SxK8BHHorx6hcUj+rLsg0HT07
ZkhefZxitOGicCp39ubGPYx4ImzHBWEONW31SU1E4lUFjseT0xbxgaHnN/Ady/turu7aqff+wQHd
OePZjXawW8Ln/futitAzCLM/9odwL66/MZ7qWug6bRRIbUrv2m6SD11caFTn63AP0rZxDVBAQ2B2
ibYRx1wdC1RIHInfpcKbUzbivRMpzn+2LiPzMUTYFwVA1yvyk3Bqpz/WbfXXuHruPCSPKM9DpKVs
vtZnCCMM6mD0s7aVNlzyxjHQd4lpIVWj7N5ozHivw71xYJbZwrpazEYJx66/bqQXppYnIeBNKzW+
5+4wf5zj2fwhuHr+u71xN4ein80Fh0cTpcTroWwn6rBhbtKgQxMsPBCDw9qhkzNU/qjm9U7dcmsp
KZISWfJ8gOJf3tdnj5ipj+koGwgZ+dwZzaeysgr1o53a1fClmRPHO8xe3xf/hprWXhor8sydzH7j
aqBATKi03A9s3tX4VRuGYZS7aVBF5hT5Mf3P3+ZUmP84Rmv158Ie47026OYHpq8H4ghIHdSM1ZSX
217D/yowhT2N8OgoyPNy9/n8IUxHbUepYWs0MH90zBaEDzvoerRQjo2BbGMGxngEJ3gY62h2PmBT
Xeg/k2Ewd8qI28PRboU5CwF7bZEc6l5YopaXBoYssvlxqucmfEhKz/rPlfHfWgsu55Dr5n8HW37M
s82Td0UVD6qTBqUJitofuAHFUbblfFc7ZbwX2m9NjQ49abdKTY9363o0K01wGFcgIooqC+WnMc1T
l1YCNLZHxKvCPeX3rZNBU06law0KkPvuerhC1qUyNVMSAMrrC9+qCN11YWslUlKRnV6iwfVKw9eL
vv1PzdtBvuJk4GJgMePFE3StFFihU1JGlYMORNs4P1pnci4IrmanUmmNR1IuZe9W3/y+9IaodVFl
Q6HgesLStLuEelcWDFqjzkcvUwrb1+O4Hw6FWjt7YNrN4fCPodQNCB8Oz/VwfRX3sqJ1HdixMUCm
aLQ5O7SqUxykOzQ7Lc3lTK8COcwCSMro8XGt2qtsdQplK2Se5oHXDW79oE7JbDwMQ5vsRHEb1xlb
FLHFBX0FWHc1KVpSUd9gJhqExYhDr5aYVjr6ydBMZ6tW5vlNiYRidrr9YmwOSreCaiw6GpTXr7/k
YMSony2UlW4MBWWJ0Yw9X+nGoT3KMjPsszY3Yo+UsrF8XNkExVzdS/K5GjRaxOD1Ws0CxWriEgMN
ZB5xKKvrsEqOVizQTLo9y43zSPvfAUeC4zdq1atrW5NRm05JnwVzUYpP5kw34zAms90drJpr6J2n
ZLZ2icOBMzLKedrDdWyOjwUasR26W6BGr7/yPNooz4RVHlBZKOqzVcnphGZoYbzLsd6rD/GoIwLm
R1WouodGKXr36+0PsPXFdWzll0SP1V5L7nhAJGWCcWRQR7X1NtGE+ELgHobYaskft4faOi7gkJe6
LWkC9b/ruSqm5ELqZhGIMNLGYzGhLXRqHUKQ2+NsTgncA32lP0LSq4SubGzSD+mIIIpd62fXNa5v
t504lqmAXfaKsSiwgx6hQkOL7XpORS5tqK5eEfRGHjGCMwZwJbFEocWxB2HbnBdCmbSdaAu/UK/A
jWDoOmHmQZ1ZmXafZUN7wepSty9aE+/5Fy/v3vpu4x1GbI6QmH7TemPOWgyJpyqCrE9tcHnoY7hq
lH/IBmGCqhrHXw3qqPev+JqL1+SiYYmk++pCbZxsLrvchmOUtfiGyrz7b7KaHmVAqWCseXuwrQuO
HI5+N3c47//q5S9Gc8w1lZ0PeDd3Lg1cmclPwKWIgzrrEYRa0Cl7IuNba2gsBHOSKoCkawCkR8sQ
8SdYVC6uNomPLhmmLyALHqrIsXai8M2xeHQXf3Mwu2uaFIUaWw/nsAg8sMHiYAOYPZXWgJWdZsR/
y0omaqPDDtKIqeH96q72i0u/taqiQQRFq9jd2yQ3+u96nDf1wa3V7tNQd+rp79fv+YjL9J/FiYnp
JK6d2yIwAD/jRdrXuFamMeqSqEvE7hvSxT29k60tAx4DMCeSwEx0tT/TWvbtkMsysNU4OrSxN74P
FeymANwI+37SUvH5FXMkoSC+gD0KqvN6jsBp5krzijKInbi4gLOE3V5WCP1PZvGWJ2MP5LK5ZZ6N
t7rOBisqcjMSZdA5kQgPw9w02RKfih+5Vrk7PO+t94DqKpUp/FeXjsj15KaWhYvAZAWOWjTFsbFH
vTq0pVu/Inzi3aaKjH/NwmK/HqcaO6+LKCoEDcBKYKrxx8ZIwjclDaK3cvJ2JDm2ZgWKEejkH3ms
da40S6gpmujLwMAUWz/lUsQ/agSq9kKlrb1INk/gwnFjbqtZDZYC5stImZVrZcW5x63SL8UiDzjC
yKyOttPuZWZ7Q64WDDVkFL64soLUaaLHoqzDz+ncdndaP34SdWO84v4iJPkTXcMXM1a5EvGlh4i7
KVCRQN3l6KSOcbbDoqk/W42e7dEYN9dtobdS7wcOsO4rx4qosyge2Pqh5XxMlS5p/KyurJ0nbivg
W+CHQGrpKb9ok0OZyMJ2skTQgeAIH2B/qd0lr2zQgUT4b6WF/PahCeNSfSfmaq8JubWCz0df3dKq
0y7hiktoNBvqY4R5a4upklbi7ut4o3r0IA7tREhb33X5oIAC0Md7QX0XjZ3jS6sJfGaKdLjoijbU
Z9GrzqvGIUMCmwdIei3VVsuCcjNBfFBoQqn+9SCkVB89yiR7OLnNb7jALIGuUQpea3oR4i3Q2Y6D
VyeFcomL5o05luc8F877uCxD8Yp3blGn5QmAXOuur6+mmkOFyLMMzDHsaz8fwvI4RQjsNbXs7ENs
IfR/+9XZiv3ovBFjgt8CILN8gWcvayPFAEs3qwLs7d2TMg7TXa4A7MxaEV9mpymfvCpUdgbdPBjP
Bl2FY6I2MpTWlTJA369545Zzi2K3bvxGqdW4kIC3j0D8EUbWeW5fMV2kBRGkhV+F5Mf1dMvIrqI4
b8sgpJU4oh4eun41uJmfElgcVa7x7oDkyt6ztHkw6HaTpyD7/8LLuMqGip5mxIXjUtK/oNLmuKe5
Nfds4zdX89k4q9X0ZpXMPbUJWob6ZNd98i/kHs31J5P26Slp8/pdFkn5lwJfSzyIxgaQfpj6L0VU
EnPqKnVe8oe5UMZLOnZCPdfGWBlvExV29c61uhW4oFdNHZ03kXt1FQySNbTdiNVEYFrQ/XAoy7rs
ndpZlY0aD329PaXsrcWjNQ2XF8CaCibges9IE6V/L5YicPOGghbAYALCuvHsPT+krduGx4jPSZXC
enH6bQ0xhzEl6XOyMvkpSz2a70qbk3iu3KpF8d0yurvb52FzSJru8CnRxkXv4Xpusz4Z6uTJIijb
qog/eFZlFL/7UpPtm0j2LjarVmI0O4/9FiSFLuUfvz/qISRl16OmKB07aoL6XdrMkfWjnWO9PBNN
FdovzezL+YjQWK5fup5t9yEfcs1JD7BSDCunGzXEne+Uo9NcmrqNk7fwSbovt7/K1g5bxFuWThz5
6boI10o7QqskZIdVcPXE5M29P6X5dA954G993JfD80d6CCwuvag19KEYld7tpikn+R56irO5IdxH
163CtybYU2wA3dmh2P+Ke5CuDY1NjhBVmtUKkHNLkRhKHnRlOTVHNY6r4bMuzTT0VerkBy9Lv7vu
XNg7Sc7WWcIPCsU1MmNY6qv9FktKtjV6NEEPw9X7CnRMKslBU8dm3Blpa2e7nNmlzQdKdw38EmMj
lbSaiqB1uzI86kk4/daSXH2QWSi+W602XW5vmq2pgYdk38ChAti6mpqTQzaXU8JRUgo5PsZybvIL
btBiz6tya3cunaCFakjpey0qzYttzZkg/ZZZbiA0qjVJd+eqU9ee23ga9rbK5oeE/MwFQVwO2fD6
sBZVD8ffzstAyHG8JOC5HtzZBr2WyMRxDmk8juFrPiWEj6UTTQFtLSXVZACPVF0RgZa63HuYHNGr
MLu8/HV7yTanBtRrCSOpDRmrmx31p1HkkpTbVmRCc6aLoUwmjZkMB12OsX1MBayWnaO3ZE7rahuF
b7QxKFsCElztkyIzymwaDIJkB9CdpaYC1xJ7bo/O7E7ZoadhhiJWGN4VaVZ9pDZY/bw9660gAQ1p
E7MqeHj4HV0vKFBk3hTq+YGaZGiOhVLVqnOWyuh7nVbAcVSE9NIjpEv76+2Btz73ArxZVKggNq7R
N+mU8jhTcgjcUlFPpAi66du99KCmtVb7BXPvcd4JTTbnitYxfCUEXhG1u56rWlVG70ilCKRwhvSc
edLx3ihK1TU/lHSOmwPqEMCy/QLbl9eE1vD3ISuAdaKfs7pj67yyBq0kS5mNrv4WWWnhPHggC0CP
uLn4Nrpxa/i9AdJqp1e1dUF4pGAwEBcizLraqdpTa09KS50fpdD+VMZZOz64NhffJ2/GKmavML5B
QKSjgdEFCRIXLaf2+itXLVQcN0up9jeD9tUa43tz0Kn1q90YvY2dJvvepH38JlWd5queiegtsOTi
s9ZN1uPtHfZyuf/olar/05eHeHT9Q/DvLp0ZUFmA4F19zg3FeXAlOih+3aRh42OJYSIyiBbcx9vj
vtzZjPuncsdzY77Q1sZKwkp6bCYCw+mri56bYXri4FrykOMBtSx1le1EwRsffRmTTAYZDCBma+lE
x5FStTonCcKlVaUq2vQLh6Q5eVPUAEhP4WiP8qIMdkwyoBTuIcZrhr6aIrKjB7pmBzaw/XPgnyIZ
sZSGjdUeSKgHCMTlksBJCVt1pSnlvwKaol9lrX1ykiR/h1lxDr/YUacgsQf+ENG29Ehqgkn4ziW7
+XO4YcFMcAAWLMz1TlBn4iqY6SnVD5nhIefM+Z1O2Xj4Mrm9bHxq8qlh+z2xKBoTpVNlByEypX6v
2G7SIRrTW9Xew/0yQoBnQ9QGDpDC4AvFODD/skH4GGXW0bVrkrJKK8500dI9sNHmQDY8TbCOhCRr
vnqjN7ZVp3Uc1IZX3yVUMdKTU1pJdbm97XfGWQstlJMKogmIfVDHisxhY2XJcM6dHAmN2wNtna+F
GokUHeBRLpnr1XQbVYULOSZBm6Hc7lNzU9WLOSvOcK5tKxfvs1zd1dZ5WaVgKxOlcrBJkLAFvB60
1lxCkAgt1KgcyvhhTo3xp6fl0fuxFGN+wXAopkQ/zP1FTLWdvWYHM2O4Q6DFeDZXO1hPrE4zaqSs
Zd9hc29gR9fHkKrPYwQGw8/b2DDfRyVqXqeUurHpa2M/4FPmhq72S1Sq/FttbYpE4PV5ypYeKH+t
FkGaKnZ3Hpqa6WCJr7k6N/RgYHec7ILDfXvBt3YWEHyqCZS7ODSrbx8DQG61Oc0COchwfDdbKNHe
06EYvb2K0PZIqOuCfAdxsc5FubfDDPl1ZhWZ9nTEbr6Qv3OpVHv9nZevMkyHJW5FQt8i11tNKc1R
CnKUDDiOnqPPFJfflF7+O82Ts3f5bU3JoIZAXMtBeME+yUOFTmBnZQE/Y8hRz180CR06FH9P0GZK
SIHQa8GnAy+Y6xOiGr2qA2VIAylb9a53c3e6FISxRzk05hsrt/QHEA/dnpnXywj6elj9etjCBrIt
HG6DJI6d6ZNXDnnyo9EtxCsqJ66S95kb96GvD2rdXXpFRh8Q0QjtnTtpK9ZAYgZ6JhAHVDqWVXhW
OU1pJ1tdFacB2l68qVGE3INAJewfkFFN68+dFSqYubXznvHt1kYiWaH9yhkkl16/tN0Ql1atp0EC
svsB+CMxje6gx3WwRjD359sncXO0pZ22FEOW2P16ml482VY6jGnQwx861dPoffaSaqKYOCafbw+1
ta60DzAnYVK8k6t1xdWxNq0KKfHRjkMQ0Dr2Gb5OgJzC9Iks/dA6BrDZKsvyxIco5BxULTbdT7d/
xdaE8YOgDI90EXHt6vM2WtfNvSniwA2tCHzAmGjVY1kkg+MbfQl79PZwW08b9iTIhaAOT4qy+r46
FF+JgQay/pScfvWW+nXoUIdPE2l/AQad7gy3Obtnw612bVSbk4YnHDxR28ia01gD0X2s5hmgBwlv
sveKbR0SWpPE/zS1Fz7V9e4pWunqjVbCyO/MMn9b6CqeipTvsHe8YCqsfHfCerBOeBfbe/pTmzMl
+oP3RlKimqt15BmcRhg94Nkte/jU41UEm0up8qMrVPcV8T8oT8icNIKpgK8WUU4DANaGseJaGw5u
pFkPMD9UvxjS+Bg7o/PX7XRAHgt7ekE/oi6wunjRmJqEnSlRMJumGI9xgcDMUUEVYyeq3/qGi3A4
+GpCCDbp9fI5g6QujtpH0Mo6+ZA2TbEUYpQMEW+p652+M62ts8B1urABEbfiFrgeziv6IuxqcoiR
Ttjkj7Np/VAmNLxcd0i/zqOxe4lvThDOBXQHnmRnXY80MioH2P4tythRf8772KsOSlbK35RpQnm8
fdQ3B4PdtvT3eDDXZa0qjKPSAZQfxLrRFCd7UsvJ1xMll345ij0V562PCZ8PVOdS56Waff0xG1TO
ujIxUX+3yuEoFq6MY0fZyV7Uk2cS8F+3Z7c33upm0SCvTGlHduOg2/LBmuVvqwmzR1GjVa2hz7nz
MbeHW6ia1O0WvcLr6XWjpsyKgc1FnDn2fwDk3lmTrSUH0dkTpgxW/4qLkxxgAf5RRkIv4Xq82sZ5
SKPhEPS20KZDhcjFP20mQ+9C3G3sJPdbqQcbEp4cyDhqV6u100uvHQZqCkGu1epJpyp3VwFTf7Bj
1VN812jLe+TfPH+udeXH3y8jVO0Fls/diaTI9TzLwctVDK6zYJLGt1wZ1dS3sdF8MLVRfycjNX+6
Pd7WC0E1EqkLei0EkauwOMuK1hLKCL3Bsetf/CwpjkWZobFpl8YdUR6yfWGjz6fbw26dRbILDXQq
xqNgSq6n2ToFzXCnA2DZjfr9OFAqOjS2knwQaaUUO3t1c7ClCcGlDTB+fY2iP5u0kRrnAOb6NoDD
yoG0nL47NY6J0/wrZobv6qJrSZt0LYmfq4mQKX6lQRZBNWilVzy6Sk5Lp7Xi1zzvHkkNGQ3oeMqc
11+xGKNi7hstC0alq+c7x83mH3YVi49JpVu+nDJn9vU+0veos5ubBtLy4mgHq3EtMDa7Cf6Lrk0u
BaEfRp7wDp5SR4+089G7XbQhfLuY9lQXt64cNsv/jroKZlCedVLSLpLStG6+maXrvmeDzZc5MXDQ
LchinZ1dujlPJD14myBa8mhcf1+tyJvYlmoeCATQXYRZvOY/EcvkWz9nnj/F2nAWA/Ib/u0ttHH9
0OihjofjzGL0vuznZ6lNLwS1yzrJArsePyH5VR17N6sRhul7rThBVo6fMq20OlwB8nxPTm05edf9
kaXLRCC8OJQh1bJkCc8Gn/RpSFLRZvix1fF9TRYg35SKk++1vje+7dIEgQRMBwiV7tVFZzckIAzD
JBW7OOGpGZ4GcEu1Pwy9/Dp4IBlEZg3fbn/ajasAxAJiQst9x7qu7h23GwUcCxhPhHVj6ce5DKd3
SrJIDZilrOK/r6MwHFCbRS/JAOJz/THHMrPwJazYsg2kfU9LracY7NQes2rjZGA5BUeWYivxw1pD
oNfmduyLOg/CcqTEq5Vp45zlOPlOiuiOH9WxHu5cc5vLt3Q5FpYjhgyrbaJEimE1CfSRZEA+8hMY
HvSgFEaaTtGAIuJ3t47UHulMTJJ2ouKtoUFZcyYXSvILTwq3z2YX8ec8MJyoPoyyjj6Dz69PXTVn
d0WcaEcEcZKftzfO1rF4PuhquwKeBTDfQyBFDspdODpxVR+zJOrvXjGOCVB3Yai8DBuB/s7DZBiA
UDz8ez9kWa33j3actjtv4uZ8FoIT2CFijbX8h+s1DhxcNwcrOBnqcWjVOfpUAgP1djbK5kCwU4Gb
IOsB+2Z1BOLclnUniiDBg/OSCWuMTsgkOnuqk5u7YimFoSEEqXkNS8pzK8RaKBYB0sPRlwJLce20
1LFyX0tbR3/DU91qGE9TPd25rrdO36LD9P9GXv79sxuTO6zvVV7dAFSH+kFzIDb70B811Z9E4f5s
ZTofbm+SrbnyPhhUhAA/w9S6HlFR0engjoZP0SG+GKpJ/E5iR/aoxlN0KvIyOdqdgk7j7VG37k5q
XsgeU6ulnrBayaQ252pohQjCLPUiPwNz9tOSUUXG4ab/3h5r65s+H2t1cXrRAAADo6SgAPXFWIqd
iJPVu9VnrdXNb7UYcHX9/xty2cjPljEb65IwKmEDJYb86imyrvy2Li1EpCPnsS/a+tMrBiSowJiT
UNFaFxJjOBt6heNJQAHVvGSdZcl3bor1Mc4+rlUcZye19+jimzuHzhS0aVo5GBldT9ISaQ2og+hU
meMfylBOB9iH0FHdzHL/EVk5JPdhEjp7Vf7NrfO/w5rrbFGqTRH3TpsHPSVb7WC5Rej5+NaUGYS/
0UxececA3/2/s+Qf17MMvTwDYkF2USVzW4PxxtLyRLCs7Kzg1rR4/v5gG6AhrLWdYpn205yAOapA
jJwzOVn3RIbRm34okn9ub5athVtcx6mV0JF6ITDHc1hFWawWAaiN8d8sNts3wtDhNedudLHd+q7H
yWdneluHEBQ5tJHFQYZuxvVntAusw6yYhxa4TOYcrMKr7gVg7YehyyNxlhARdrL8DU2eJUpC+hVS
uo5QzCodnTK7lGi48yxBd//h5OOl6ft7pS+dw9TqxSGaKmTsPW8apd+grSzP1iC6PRzv5roCqV08
LlBjWwPcZ082VmEgaqBENP981cy7hwgAi3sAGVjtIZI2l5aaxiJvrvNwLb/m2cVjpYqjRxOdjNA2
5P1cdJXlj/asf7KLWT1Uee0+IQ1n7tywW+8yODmePRhkTHN13ZkZLO0JjS0i4Vg9dHLq22ObaPF4
vL1xt74lgQwRMOUbGjWr2eWYDtWRAe3XVHQkTUZciM5jNtea7xV1uANt3R4MPMafBikovetP2ZdD
J2JvSgNbIu6B9K3yRgV0/gVgcXe6Pa+twwHplTyNRAJPuNX3k8ZkCypgrBqheYrMBn8b43r62A4Z
QD3P6uudFdvaJ0RseEiT1i7+K9eTq4tSLRwRQxOXjZH5cTkOP4EaYbXaIQkgjwr92eYi51nbC0q3
PivHAQU/UhlQAKtT6bZhzQtMnSEBpiYPU1Jpp5mC2HBkCZydCPiPJuI6A6V3SroOIWlBUV3Pkxcx
FFMm88BKcLCpTDP+h9qxPJdObVyUVChHLoHOPFBpHD5jQWP3hyS23Y9tjTKAN/O/PrgTjEUfE6j5
K6AS+/720m+hWzSiPRryUEt5vFfvy9S6Zd6F/MJpdoe3Q2g7d4XSzL+ytEl+a5mWfVAAiz/2qKpW
ftxpsjtU5H36OfaGnd+ydYxJn/+H6E26vvpYchhUrTQB2uRlW+DtFqtRcigHtY133tTNPfBsoNUe
SFJ9bLOqJJUt1Pb7jKlRddRBXmn3XdkijXb7Ey//t/UeoIG+gOJ58sD0Xu8BtbVyiQ0cVQhYFOVh
1ltFgV0ATuTQjahALRW9d/WYJu9V9DQOtwffONpE12BfFzXXxbHgenAxKupQ5rn7hL2V4if6NA3n
3ki12e/0ZvjmFLa+V9vamC8tXqRYgCfg2OKu4jK6SJ3X4O3xpIBgi47RkFu4/oZmPMGPiYwcidA+
1b4OrTZYcEjaMP9ye87LAKsPvlh5oQCINR0FkuWbPHuEvKqMk8ZG6zXDNPAbNk+Wn9rCxTGhbcan
sl5MU1PDEb4q4rk+y3S08j3+2tZvIMdeqBBwvmBTX/+GBjCZUNTZeYpMjMhPcGeit8Jx6WSkSSk/
oAs7Jv/Ozahlh6WnpH2w25k/uf0hNm5Zlh53FZhC6BmtQVWYBMVRhtPUkyYpuByTkMJxeWirpP6e
wLyrzpWHevtpTK1kjxe5dfMhHUfcs2Aa6HOs3hSjoWTVJHr45I26XV6ow6XZQbX66aMweaR7ZSoy
X+tZwYMrx7m7x3lLsy4zxtjNYr9iKJeo5lGKfNPLnAuPiHvRcvUVTWyia5D2CwLCQrZytU4Z4tgt
BjVPUWHnbzJkXEvfpGn/u0N3agdMu7UcjAA9brlpkVC9HivLFSVSiyJ8MnqW4GiZs8WRqAftQelF
VKd+3Q6xeUDnz0t2ht7ajkDEl4WAioIA8vXQc6SMCxDLe3LqPrePnQwxp8zRLvZNoebNh7axyt85
QcZ34FL5pzFXtPTu9mbcuhaI0UxkWhYV33UjKldLEC116D1FfYaniVCms1TLWPkSZnoOKz3OL6Ho
mx9TOGR79NmtW5CwhvolaFIqtatbUI9E1+S6hnTxkKJEg7JQLQ4pSL/iHM1ZcikohIvXzNfk0uXS
R6ptbaUym1nS9lgl4xg5NsmbqsfJMM1KHQlYUroTDkhsdDkLQNzGHPffbn/tjScOMhCuKdQ4YAqu
9xrClUKLtR5eVKHo09H2khyxP92tjfSuN2WzR/LeynYYipbUYrHL7l5+0LNLNzTTWU7G4D0p0ex9
NBA4Mn2rFfW7qFFlecTFoJAnz4qM7hCN+twcI0Xp1GPf8Ypcbs/9D9Bl9QAAaiDDpDm+XHyrB2Do
2c21ooQUqFut9dXade7jynPaoM51+aavy+lzKqf5IKakvqvdUU/vXEWgkFDUVsgyiVI9KW6o7pTQ
t4It4ixUkVQyQzhLqxvAdIRU+gqBVNTrkq9RM/fvMtYJg7pEt9Nj3/bF+3JG8OZoiLw1jzNqeR/z
uM+NS5IvS3f7Q20ciyXsw+CM55Ii1CoKD2kT2cNUYUkQ0qggFbVS89ecJ7MvqIXB5XJMOpq3x9wI
8pbheI0AgL6UMktGs8m6KXSe+mKe+oOthM5wiipeYv/2QFuTW46eSueS3sw64wddq9eGUy2K79jZ
+GLS1Ldup4bZBTW1+UsR16rx+faQG4eOPre3KFFzmdINXp2BUFLiD2MCD6WaAdEAYzhjudjo93GW
T9nfH3GQe3/K0ejrYXpyPZpi50lVNC6j2Zn7OzKaefgYeXqDMS4o41fUETAbJo414KSR+q62LpUF
JOWN2XuKVT3/XosMm5eqqn9WYZTsNEU2V47ckMWjNPuyBQSTe2oTET7lcQrFJtGjb5NBxEpA1WjH
SYy9ef77haNxj7oCUetLl6mxKQVFHC6v3MmGJ73HKchXk6K5ywnf9qr7y5da305wZNkff/hia/Tu
HEWjEXXcTkVm4aqQaSLKLl2VSvPSZL35MTHNWh4rO7QOWopayzs9rdS9GW/d1zyIC4KA7iHY0xXo
xR61Likpfj/JvkZQS2sKZNwbHQbsaWzm1MblCgU+v2io4d1l6Nc8hWbUx6cBkOGe9ezWuaGngm4U
CCnQ06voBN+AYVw23RPs1Sb2C7vt/8mqrhBHYWJ9u5MSbY6GcBvAV5Wu9BpCoUjS3cEa3CeKVcpB
NafJPeZDl/qql8DZ//udhXYMnT0qq7zIq6mFNTuhDSMP0wT8cwXEGbBTRW18mp3J03YG2zo4zwcz
rm+EHssVW4rQfXJF9zOunMnyw2SqL3Q1F/HUfY2cjU9J94cC/MKJA6+4xHzPHv1COFOTUOF5goCi
HqtwCr+m0/ilxNR2pxq2tV/pcVN5o8tAO3/dscmSIo3SsSGrbHT9UshGfYdXWIQbm9KIi8Ac+ZRb
Xl75+L4mEdrjmXrQ47T69/Z6bsTwi0M1XFm8iSiVrWaM+IpuI/fgPVECDfUDPgixd8i4OMOjG6GK
8DjFSV1/GWGJdcfbQ2+sLkMTpCNmiPzDOq+WbSi6LB6poCJ4fDJSW/syDDI+WAOmD1olhsfb420s
LicEIV4At9BG1pD8Mq7QKwk95amIUvKU2Y0eszDWHutC9/aOyUZUQGi+5Ebcwizv6ph4WY0erW6G
T8osbOmHXjjVZzVZyse3J7XxEcEwAD9dCM/ww1YD6YkjrSFFrtl023Y86FqXdX5TWEp7Z1Gra7+g
azrrO9nXsilWNz5dBzC25CA4h6yRGo5XhFEjZ5ymBtsQn2MRuSdNH3vn3hra2ThqU6/H76o4SvK7
YqzzX7fnvBV2crPSagECQ5V3Xbeetdpu6jFEOr5xtP6ss5E8f2j6yDu4Weg9alak31NFArOtCrzN
M0w8v41Dk/eX2ANI+/fXFBUNAA8UJgB7vYDLAJXRhQPkOFEm43HSRudEhxnZbDsb3UNqzdo/tz/A
n+RjvQBUexee+4IIXkvTxJFTwdB1WABXqZ37DERtUPBf13fToMVUgkYbTZWPjhsZ4bHTJ10G1jAo
3Y8w7dzybZOUluMr5VBomJwMXXl2u75QfeRoQYZ1Q6SEUGPbCXrKgAiofCq6OXmSsdTyd0PdK1+U
tsreZ/FEnRjmaAmV1UlD2fy8Pc2tbUYzG0NHbkiwdKsnPcqoXg4mUuilXYVOBqu+9sYPhTaJf8Ze
OI+F5hT3Y247b3uM2063B9+6LRba7gL2XCBCq7enxvdiMePCgcLT2q9hgg6W7gjR+hkwn52xNiIo
8FxQMZ3FL8Be2yvhRT3qtTWFT6IxSJ91NQqbQ9jrXeVHxfDOQZ61JKVytRZ79UEd/I7gL93ZxVsT
psBFU+CPcNTa+DByChXhERk+hVpVnuzWjSKfm3E4qQiHvyKjhegJ95R4jf7Tuq8m0snS4l4nnYdT
+rYbTfOjXnn2xZ20AsdtRXxGtw08nWqnH+LCMr7auVWf20aZ8ReQxM4JDgTezl268RZCcwOyCWBk
8YpYpTsdihtY7LjhU6UXrnu2jVaod2U2JKrfI+uo+aqjlIeJBunOp98cmGuciiZ5pLaWAJSjbZYq
tmFPvdLP57lGbd/GaucY6Ur+UY+n+NQKLfnv9gbfOl3oz9IlId6BLbHsh2exDt1cfLKjnk3Xe9Yx
q4VKP6T2mrcF+NCjq6Ru+XEOiZSPOjSH+u726FvvlrswkHmOMX1fJ3uN3tLfTKX39H84O4/duJG2
bR8RAeawJTsoWbbloJY3hD3zDjNZJKuYjv6/6MX/qamGGjZgYBY2prqKFZ5whyUeGi3E8310Q+EA
6SjdMR2jFELgNT+bS8eMoJUzTUeXV2v9Ta9mjJsNHFmh4mev6RwRqsWSEY+3q9/3o2N8DlyZ/XDc
1OkPteZ6adiYav7y/rQvHTIqOBb2VzAP3ngdNJax1uzd4Dlz6uVmIEiQ+0p5/6o8HZrd+2NdfCZB
qVIGXkGcvJbn881EbWBLxP3ZwrJ/aGYnfR5FkdwQYfres1MjePehAz+6GjXWu95rvGOgF0+WOXnV
laN1qXzO0/h/v2UTp1htVcdy3W1FsZS3Vmwb3xYETB4sdzDu66Zqs9DPHXVjpn077OYqx5eYPRD/
hCao6LwIY1dNoGEWXKM/Kt67a9jaSxsSXPtvKVWqAdvDjx9qaU4qjZ+Rziy+6nHj9KHbjkTdlVHS
T/PqRlNXSD0XjuDKYPZRtlrNKNzNG2PLpRo8M0tOWHtXy96e/Wo1jBm5YOQcn2bLPyT4gMtDR3Sn
XzmBFy4dVwc/QslllVzZygA0bPmqwDPp2UMQqI/GxLAedVjSOz1BxjVqrbXOSm27zq68dhdWmoGB
N5Jl6aBTN9esm3iUqKtyNTpSFrRUOziwExowAa0jw2UERXt6/yRcG3Fz1fV5OVEFrJITkoiiPhgJ
UTnCTrZr7A0LangoDBl8e3/MdRabEI1SFtwwFGtZ4O2d3hleL82Y5UUbX36zWiP2jos+d+VfrCby
axairWheoI6/OeSWqr0Gyb4Tix3cgY/rfqkWUeD9Ymm1ufOXIP4LIBBmedQaKPmQS21rAENdlfgj
knMEcR7vIPh3y42u185epKYbZVrQ/TCtpP9SB3lwIHRBddmz0+oaPXT9am9W+NXP2Mxco1VYFgY/
A2cMqDjdPBEJ+w7E2NLMs9v3P+elLURLbWUWg7Eg1TpfZjXok/JxPTsNrZ9/XtGf4RxX5YehFusD
2VyDsFx4q1b5MxrPvFPQuNar49VbhapdPicDEgfKKqw+kijOaoexk1354CbzoiDJzO4vvVogkxtL
mt5PukqvZeiXVphm7aozAD6YOO38R/gkAkWfg35ytRXVQqjefB3BdJ/sXreu7apLB+b1YJsZy8Gx
gMyiKZHaZfBPBh1AP6KYqo7d7IiKxE7FgOZ1e3Qe8Gw0bqWfzwWZTt7lOQayRU07CEmon77WLGZk
2Gq+1gO/uBxU339Lh/jowZ8vh1XYVq2l/MJZt6flrkBe2z5WlsyqiK7UVaGWi1sOaotOvIK6xFar
CJ9zB1BtwHBoK5qH0oRWf5gqr1VRCcYufcBU5ErG9VuWeXumzAD9K9JKMO5btm6cpkkCAIyb0gwA
NYZZ57hPophnMyxlNjY3gz5owS160f1DXQVuHsrAK4iVFMZRt3quliXS2gIcoAa34l9f2aNxpZp+
6SsAdULdZ/WCRBH2/CvgfKUq+i057EZX5VEBjSJqqljcaJ2a7Stxy8XBVmgVeegKAtwMlqSWV/Vw
306GT/jyEcUCKQ9LOVTyuLRp/d/7l8ylIwCgZpWbBebARXM+tXZwZi+dkvxUtXWKIlFP5P5U+fNi
H98f6ILDqEVYyJyoWHCBbys4EEKcyawqdDBazcso+JnGz9od7QBkx1pWBWwoUXoDr37En326ja1c
7IGSN9HoOO1Nk1rD4cpPWrP57dZDzGVVJKIGC0PvfPK93SeWW7vZybZzY7id81lVB4VwcRfpbnrf
kjbHn0arSCLXlYZ3Qx4cZFiTtU26e/+nXDp4r3/JJlYtpVDY5uj5yf+RZ91wBwmzfTTiNIvB2dj9
NcbepT3mAoim+QXIlHr3+cTXt4R8pcxPZl21c6jHab5b6sH6F5v6v1ALYmV/e3QQLpB+nY9F9Bws
mFdB6q6dXA97In2cNRWI2lCnb2Jj4z7oVzbb+vu3H3alWFHBIceF/3E+5mRIhHZRiTit7ub1hyCe
CnkEPzY8OgE5ySFrx2SmYVTNVgQFrL5Kibx0rFa8Gh5zsOaA9J//AAsGltPCvTyZjrT3relr/m1A
hb2/eX/fXPyQOJz5tBWRL9yqAGk4PsQ6J/hkNdrwfRTz01CXAW8R5P3T+0Ndah/ATiB8hjbrEgRt
PqQuPaIe1HZPZq+SF3+ySz8SXXmw3L7eYWIztbs+Ney7ic7md6Fmccu/CYIrn3YNALaflvIYvSBC
3RVre76yNJ/pYIJyPy2+ryzoj2nOpI3J6CNTuVXkgvt0I982tXH//gJc2lSvR958UydIY9XnXXIC
5eiaUTHVBc09EADmp7hMtKO2VPNdYak4jXS8ka/Rli9dESgI4EGzQlLI5c8nboBepf4qUxDahjwE
3qQ+LGgtfx5kPEhaU2NrXpnwpaX26W0i7kyb9Q2zriWyRTKQInMjF+sLjtj+l75c2rs4zqbhkPiV
le0TVWrXeMwXdxqlCmiZXBuc33XXv4pEA406syDweQ68Wpcf5VwBWsNsFClOswhuB7NO0x3XepIe
E3Tu/kmGbJwOaTEP1xyNLi76KrKFE8iq07Iu0atfMosxpVBqswSzPTZRVbk22CeJXYY3GGpHr+ma
ucrFRaejuVZroDfba5T+akQKj5DH9BLlviJpnqbFjyM/E9N/ZkVjO1yo5ux05Pyi9/f2xXnaaHzQ
O6aSsUV6TJREZS7T9JQv2XKij6T0T2PQWstTDOqs29m90V1zALt0d9GtQoiGlhX0xs1M7dnurMQZ
kFQrgv6ly3tU+PzFZ2mtyldXoqqLy7ra/sD7pgHobD5kY1Z11sEThcec9mZYCW/5TPxoJlEzWVxi
oBaWIqRLYV5zO7pUEyNpJYKHlA/yY0t5FE7SxEPX8NjS15jC2jKKcT/ri9oPZafso2MIH1buiDTW
XQPCLzKk0TyC7XHEzo5t7fOff+oVH049kp9FG/Z8gxF7wSRdAu6RNs4/D0XqP6CxEDgHCafxV6GW
5srDcek703Dl0VjR03QozweMtdKMm9yi+OII34xmI0vlDb1hrYLSTeZ+BSF24Zrm2UXmiAqF5b6R
kGt9S5Agc4CstO39OwVAKw57L5l9ju/Sz49KFWZ/45VxZoSZVszXpI4uXV8khbhar3akrPFmYwdj
nTdmYxN9tFq8Kyxv0KI5B7Eu4yL4LxgxDbcWw7137GSOFgwXmhCo3XBlx19Ydh5pJMypBwFg3h5p
z040aVFvfYZXn/l7z5ztZIfCu9ke8D7x/gI4sar/r1Qt8jhqNedf2U7NttLnEpRGMjYPLjyNw5AL
eQ+Z0dxJQ5uvTO9CtQIdBvrBNI9WTdHNeAoKZa3E4D+naaA/9qMyvHAe5FgdC2MIdYiTn3Q1G1ZE
W2OIPxqLNK/lD5d/wlop4YFYUZLnU7aUgwJkAZ4CiORqtOWX4tiWdp7cmJ4c1VdgrbEWFkMQfE41
SIDHvM2a7uaPjzMAVRQTCTMpbG69xrxhcDJvAZfblFN304HquJNWigJeDJvTHMzlSqZy4SJdg8DV
igsCIr2r80l3lZFaVc94PVf6r74bC7ShHE9vpl2pCacI8VWsxvtpMZfsys11IahGYIvvTWlzDbE2
d3g8k5rrRgXW0sIrNswsv+x32Qjh8v0lvXRySIdXFcoVTLENMWPLayovBendc1PsS6urw4FyiBOC
eqXr/+eD0Tql5ELyvYYZ5+vZpMaCeIcGiKwXMsJGp7oHmNsfYBpm3/5mKMos6FDD6tgKQ3uosnZ1
y1CzUyRHXyvGyOkb7ZtyreHPKya/QQJrKAGmcRvBwU1D7XdI6OzGsLQyW/m7Tgz6w5zH+eHPZ7W2
8ygh8cEAjZ4voEkPleBX+c9YDj3hlKgVO48+VEpWm4gf7491afPzkoGHJfmgo7CGUa+Cs7oP7MQf
cu3ZUH4somGwhRVqZhrrkUbx4HZpfXO6o8ZFY/P9kS/dNWDQyZd0Oqhs9POR/bgudZGADXCCbET4
dhAfS0//hSXF/G1Z5JdamlkTlnH/JNNA/nl0iOUemGuqX0x9e7drMTxbOmnkXEbf3eZLALC5dtGu
piqYyy9V3uTmXwxJJXpF/KF884ZPqctBT4e0SE/SXMS/lWphvsw0FkJ/VPoTPgDOlbDhwqfljSTE
WdE0q/zc+QILZxqVA6f6JEa7e4j7oflYW1a1a2zNvokRh6c5a9m373/Vtzca7E1KMCuYnWG3ULi2
dPyuGXTAf36dP8WGjWNqPU3Wz/eHeTM3XEX4dCj9r7gw0B7nc7Nyvao1JxWn3u3KL0Ft+DIcJk+g
Qztb8l5vLD8L+8q5BtO9Nu5mTU2IiJORYKAFcVzD28BzPvvj2BwrrR73uZfpKhzn+Mqavkll1slS
HEDVh3omzdXzyZbTPASpbYnTEHvtTpaas0NrP93VvZw/BkI1f3rVMR4p0yqXBtGYcs/5eAbkSpiy
iTi5kOMHqBDC0kMpXaF9zMDwXPOivbSmvICrFS1FetR+z4crMlIUbyzak0PRdFfgm7fDxrS+KTqn
OzbCdiMbW4XPf7qBOP8rHZFLln20xU0i3Skq25mak4+sL05gwX0RZ30auiO1PCSHNew/r5p8v3mG
UUsEtEYDHy1jkodNvQm3tS6tTK85GcGoe7uUsscT940+71o5N1/en+Gbk7gOBt2ST0llC3LF+bIO
md+N5lyLUzm7zrSXRWKXIWC64o/L++cDbUHjhXBmxENKcWqJrr5j+CM+e4Lu+yI1fbryaLw9Ckxq
7fQTrUHN0zeT4ubMKbqPSLII4X8eC1UfssUtothLzLt88tUVhPHbvenzwTyq+/DkyH82e3MynaED
/ocXDlzuW2Lx/BaO6Eyzu8yde6/ptc9tJvfvf7k3+d4qqvlq0M02QZexplCBHWfVNQu2omAmIo8C
VbH3567+rtoy+ZUGYMaHyomvXKyXtigpNDEiNCkSyc2ELYTgJoQgcJKz6h6cWOkPu2nQPHdH4256
fn+il7YovW86J78lON7ImPglviY5HrgYkLafi0mbvV3b1HWye3+ciwu69p9Q6QWdveW9mZrlaZiL
4pQy03wJqkCGSbD8r9PjXxh66HOkGgcisi7q8srVve7Hs9ru+in/b2R/8061y2AmserwHWW/fher
LYO7VPoBSoW4KdUQfF0sMYmw9usyXoHH2tf3p37pwLB70VSg9gjaeP0Er+I7W42BEJmF4+Po3Jum
sB/Nzu/3ZqkqHkyz/tNwktTcokNMmk6MA0rsfDgRcGlzzyCh1NgyFPpUwSn3KbRxURVfPb3zH8Y8
vqYhfmGStPvIABj7N2P3fNQCmZQ6UH59Avru3Wd6Ex/hz9V3cCzNFOCyu1wzXLxwTPis1JGZI6/l
9h7C+poeCx7Np1l18RDpluqOgxpMLywk1YH3v+H6jTab6PVgv6szr75hK8aul1WA/Y2QxX6COtbe
dLIv5ZV3/8JmJeOmcMnHoMeztSpQFUwRamlYmlmiNaIBr+NbQ3X9Pys4Gaf4XKuGsAdHY4Zd0fX+
U45867VuyMVviTUXoQdCFohvnn/LTrVGRkGTb1nHIChppB8TGfs3BCQoYUow6O8v7sUvSXQFlYsx
UcE8H08ZGgTrwapPojDbvSa55cKehtPNsgR1/ac5wHo8YMWBUQVkxGKfD2Y6rYydOGm4iDIVzWmz
PNEx1G872kyPxVwmV47jxcmRYK1om1V2aL0YX+0cw0umYlyYXFMM3cOkbK0PBfr+NfZbU2Ad3l/K
dam2+xQSN71nytFQfjezc4XpdWWfNSQceJ/mOa6CS+zpnw1fqU886ss+tnrvv/cHvTRF5ATp9aPd
QVCwbupXU0xcvS7cdOYkQu/4EAjY69aYOz9qr7omRXJpa3KtATWkX6i/aU0ajZW3YPsx+5J5PT1U
Vp5pdw0KBfMHYuQp/qErzdauQcovriospxW98huucT5Bp+nGoIYJc8qFrn8FJ4OHrdSn4pdBE/Zr
GxcfoMnDWXt/WS88maAZEexYWbIMvllWT9pL1Vl9dUJQP/sW5HMbSmUKf+ePmVFGcU3zMExn32xu
Uq0q0itx3sVJI3aCMgGKUVwE55Omf9HEhoYaWFk2ZYgHBT6EeJv5oSY7Y6/SBefecrDElZT50maC
RcZCU7mif7PugFebCddUmYoUpUN2cHWrZFruZ6Un3xL8qP9ihitNYaWX/kYsnA8FKc2qU4FZHfyc
8kUrjHbXaWPxaaFQcOtQLJiiAu/1PwXLcgGxfVetCaS/wFaej+premwBwUN+zIyzKJ7RGiICSp4N
vZ8O1Au0vbJs+Q+ONcWVdOTSFyWCBiNvgoWDoXE+cr1g3k3DtTy1g/Q+AMWXUZJjhhMKIeadCdN0
Fzjimt7ahSeNi2XtLjPqKj9zPmo36MiFZAnzJc67gWU6Po04qezq2SqHXdYLdwyLWvGipUHsPGHL
5f16/yBdeLyJovFsoMxF6r4tvS7FYOhxyy+ozcXP77IBG1zogf4fy3KvyrgmLzehNBnfttpj5qnd
tR7yRW3i+V2kylmp227pimafwWQubt6f1oWTwnCArunEYDjmbuJKyi/m5DpufqI7xk5qGpmaD25s
xwuUraZEJPDPL6SzATdfcoFDRaqMJLfikt31gadNodKC/ll05H/d0Dc39ZTVv4p2XD69P9cL9z5H
BoAGXTh4D1uWKSblZlF4aDVZifSxlFTKLw71YqrvbTAG/xZ55VzZNBcOCyOiSUj1BSzMFu2D9Pgk
7d4u8IXv0o+6lXr2Hu/B8mdGUeK/Whvw52rcIb2yxpdOy+thN5e+GtpaM7DfOAVJ97MRjXdf27Kg
AdIM7U8Rd/cAVD46sld3tZ417f5vlhn6H39IWLbVkb6ezdiUfOEFhagToKr7tkrmnxIy9tGW3ngl
2r24g6k7/WZ+rtK251cDMuCFlo9FiXWMpOvTzEQniXHC1g8b6PdnduExBcsEhR3YGCoQ2/zTUCqu
g1WfH++Du7gV1Z3VQWEPey1RR2xuJQahaezfieTPgZ7rtfB/Q28T0KD18czrUc42sMjEGacNvH2g
2c4zvsjTlRW9tGtpE6N0ASphzY7OVxSgLSIwhZ2fmkoNfZQvphzuzLYc+kOneYgaaGYb03IynOUv
bqPV5Ho1kKOJsUWY1ioJKIsCZ+UszfeTA8PNB/H8j6169echwlp4pv/8G0e0LZDEKI0rI9XyE4DG
7tZvl/52QCjic4lC+dP72+bSDqVCSfmA6h30ks1x1CAbFdipokroVvnRX6D3TIWyHzOPh+Rvhlqt
RyC40ufafDpvYeMSOHDhLO0whEMx2wc3tdVwSEuvma7cM5fOA+ok/3+0TZiFb8OEpCRyiya+pX2o
BEilD0Y82lFW4jvQelMVh+gge0eBWtCVEOgtmIEjQXONtgFXDYnKZq60XDQ9GRgdDzvDDLFXo+na
m6uhLPpxcHr1eDIfqMA5X6qsd/UIg/T+riy08pqR3qUPjPoW8a2DPDIkufMDY7a08/M2r07V2KPA
h9PMPe97t3ed4ioE7eJYDoVngAWgvrZgZbeQwmsNHNm7NsnDrFK5EYmsBy3ayvaawOCFDwz2GhYo
lVqyzm1hzwX5XEjlZye/7v3ILbrgA+6a5UPp5PtCDfa/iAHa3yX6zNcwhRfuIDJBuqYewu+r5dL5
kjpmQ24m+vw0Zm77iEdHV+xiPUG45B8E/YAdowt9LVe6NCZvNE1UH9D/G1k/6WWIJEs9PcW9mj/k
jp1ORwHVzY8mPNC0D1kQm21Uj6k3XqkMXYhMaO2howfefQ3/1u/wKl9Z0N6BWIehVSwK/0bHql0L
UX+YbnLZiccc2NU1nPWlEddUdE2CSfG3qrBlZQrV60lxgmrp7ZPcDj72KDfDgEeKtKzr6faPLya+
Il+TtHvVKt680ugl5yhDolQ8AfAJA30SOwHUqNjPsO2tK8t54YwA46dvST0a+PwWSOYjizJ567aF
qjvqt4VCDuKuLmpfPM99bs1/GuVxQOhBgd9zqQe90WrKMmARpgFToR4DMmi8+dw0ahJLlFHpFwki
HuZcdpET1N6/76/qmx27bhgeMRIynFCQoTjfN8k464gVB+qUGDTCI8/IEbzApwS9rSxzJysy6kUe
5gEI8vsDv1lhBl7LQ2C4wLMRa54PnNe+nzVTNSKpL7sPTTPcJQol43BuqvFPa1+rAf2q6Us3A72S
bWFvyuYu7oPUOxV2PyO+YE9PWQKSORhm70p893ZWDEXvlwsHdBq79HxWbTc602Dk3knR4xz3jYbg
BraoznRf1XZxZZO+OYHrtDgIxMgAbKB+nw8mcrApS26XL76fpnuMK5f/7NGdn9Neb76xz65Gr283
C5MzqZ5RG0aHZctUXIRV9p0s6pcxdaq93fWoMS1VUN2XgVh+jNY43SLjGfzFNMnaQaIBIgAJZp5P
M46lW09BV73Apnd3da1reggwvQxROKhuuOGl8Vcj4lm7QmHWzXM+ouAk5nS9y5dKLGM4QVX8UHkq
+ZDOeX0QjX/t8n7zSDIEUTIEfshwlE03u2a2XDFqk1+9TFAeqDNl2h7H9elbYDrq0KUJfpJVMeWk
CUF8jahtM5dXpVr056ms81JRjaYfBsrxfK5Vnaemz8S+CKMLl3qJ5DX7oy1ImIAGhVuaQLyK8KPQ
SDgfAikOTbm9Zfw0pnY+NJ2QL9T0fpjzosOztNIXMfXaofALiL2O0T/kqv+8VK78+v6N89tA9vVU
uWfQVVsbKCumkf77+e+oGwkkRF/aH45ZupoILa2chvvEShVq7SpogHE0i2tne8Q09PkQFHli9aEX
9/n4cSntxb5JkHtR/0gJcGdXycD/7sVu98srAHAVK+pkQsA/a0AssM7B8NiNLkarmuM8K03qfWjY
1fBooeh9Tcn3N+D1fGq4kwGBgRO0XnVb3SLpylFksZH9mEZ/yh+BNMgf+Zw5OGkFMcDw2dOTfYHO
tHOTWa1t7Vt30ktrX2d1udzPujCMT16mpWW4EJukqOjl4HfNKlvEEV/MIn40FttobhHZqpxba0Kf
5lZUZmV8Lgr+0nMHy7miirS53Xjl+UIceJhOPPvEkOdfa+l7Pfa8dv6JblbzBBQuU2FgYM4gzSA5
uPU120XKOPwfzxZxJSaszdF1w7JNN8dQZGOtlZCNfjhIJzpHrZ9Ju0JQ1K17Z2ijaT94IF+MDx3R
wC5AEmjeO3Fj1OFalakOXZ74P/Q01YxdHCC5EAb1PPhRm8GVOuRa2tVPVV/oBe71S/LRUVAWHhxf
Wh6IGnDVx9Rvjfq5t+M4ue9iYS/tx2WSopUfZDVXR9uijfK05AG00aJRlUOXOtdEFXZ2Nw1HGi7d
nZ7XVR925WRknxYjGT/Ubmf6oYfiyC+3TzOonXa3fLVrpK92vTZwGkuvbA/5PE/Djay0Ij42+WD2
0VQmzQPK4G2eH5QIJnU3+UtHpW205th9bPBo/qeg/DWEHrT8do8gc539nO0ZMfq+KL08KtEvTMLJ
KDU7P7jlGGdfoC+UL8HMkt3X9MK9qHWqMv8gWoE2CEUBm+57KJ3W0e6tNvZ+eARG6d5qg/Jj2y1K
whGPc/fooDiW7PtgLu3byc8MsZNmX817DAJHsffZ0jKU5RQ8IZJqilAf0VE8wskp4nB24NpGU9Jb
3a4Q1iwPUFFUdttp1GOgZi/aU88zFt80UKerEMLIlH4N2lH4+9pwU3/XKwCsD7Wui7IOY1TEh31i
FDqmh549efeD3RhelJiIsUUtHARYLfPkf0egI3bvvdkM2q+kSbZ6dBqntmnzL8WdqSBCfxEpp/Wh
q7vpUXc6pcLSSbMAxdmlS27bwZwCnr6udfa21RjVUVOBl3/QC7NwHwUOzmVkI8u/3ACHz4NQ+ikC
0tVSwzBG2P0+U/TcokHPx/pHgpCYiiYe+F++23tz1LqN+MTFua5abifT3m4Qybm3IMeXj14zLv8m
i0zVbSwbTxRhjuoK7HW8O2PPDAX0JD/itXLnY4LBTfW4jLpmlKFVcK2KnVbBgf5gE5LEX7HjMdRt
2yaB8cHWO62+jaumm5rIUm1dfU2qSksO09BO6U9jcLF27XWvRBy4l2VsoixJwiFQR8z0/HuspSo1
w9FAZsWMKnDSzhcddKF7XzWgqG69tkmAjA66N0QcPSW/6r5m1snBXCxLJNGYoT4fjlCe4rtxdCec
TroMvDts2KH0czQPWj8LnrvYLNKd6c4xFXQckk5iThP9W4po8dNC/y8JuwEg4G3GpWwcsAsw/xfj
N4aFKVTnHezaedibQ6dbX8k15/GnYQkLxMmgq/zbKAbn0dZgcjw4ilcpBOmERIjvJ3p318ZjMEWJ
Y8puNwSIv4ej2VT6U95W+f8UNX/nUdfj/DRTwXPDScurJWryHIF0hKONUO8895e71NZzC5/fYHun
Rrdz5yV3olhYY4k/tdf3YVP6eDCZbbKgLu71DWbyiFUeSrsSE5iiJTOiHnWEf3wjnauoL7TqUw82
0Q9Tt/Gnm5qmyhwOfRJPwOSRnblr8ZbqD3oq09vFKi1j10k5a2Ewy1kiHKflSt8TTpHsJ+PofxwQ
wW3D3sboFjqQ06RHy85Nu9hjxaO5h27R2+J2gODSAzfAANJ5QVmh+icebM51qcoeqlwXDPZHaGRS
3ZWdGdsPonfzoTrk+mK7d1kXp89Omc/9rlws6LFOZ9oIaLSJ8xUebT6iwzt7gx8ikzg0Sdj6CxvS
RIn7Y2IXsTyVQeyXEe0gM8ddUF9n14hB29G+N8WB9x/DWKG4oj43gznc6GNtkq51Me7cKOxUC2JI
Zaw+Ln0K47uE4XnqcNv4j4fNpptYz/MBemet/yOxTDbBrC+gudDlL/ujI5b6kx4UgRM1bpc7e2uy
lTjMPF1DJNzWng4a/css9ApcNMO5wOTnpqQbAh40tr3nGhjHfD9Kfyh3funYijZmMONh2oCmHhcp
64euANa1F242ube1MbKfjaox3RCYdNM92VmdiSNwpcHdx3oN7LwXnmY8DAMFbmOHylNi/JorVWJN
obULOnnOlJfmQ7IWTGn4J6xnwJuhopg8RjyrfBRNdkS9yta8XSnSpbqSVP6uXZ0/4ehf0jChzRfg
oPymc9AlvkPzIP+ZpFJ7yiGsyA8c+KbZGVZZ+Tsnocp2rJ3BCT5WFYTPfavLdth3ycJLWlh5+cN1
hri9jdtBfLVBaQ7U4GQw/BePqd/YO/i5Kvs+aqmuH+B6VfptFnT9v23tuiWb3a+a+wXw2XDDA11b
VzCIb0MiehSUZWkgwrkj9TsPiYZ8cnuETJyfCwID3XoFG8mnwky7+1EbuiykjNh0+/ej5k1GSxjm
4cOFthakL29lJp+P2anan00ohT/Xq0aFBY2u7E5pZLphEyTqmtLnmgucfUDMKFagsUF1ksLhtsoD
wiFWwYy5b471xHDTJLL82rZGoj7GVswt7RMIGCHxgjsdGiktEVa18v9QqYVGMd1MF8tEwPKohWxd
Ri05oNGeusbP2Coz1jVoT0gaIY8yutfUN998U4aiqE2vgo0LhGyTf0EwydNECvMn71p96meZ3Hv4
k/yQAv3zozC84pq9zSbbZHL0alFSQjJqrcFsgfkF2mgFSUn6Kyjt1AkRAxsfjaEyHqQGsTsROE14
jcBZY5KGuHJA3+ymYNUip9BEhI33yRaKXDsjPbxOy39JKaY2KmY3e6l0nLjcqSyv5Hu/oSGv9xLn
DOoYwHV0hti824Z7Mi51taSZ/nPKcVE7CGHU6tOk9eNy75DCjHunMxb9AeGO0tnVZun/AIUxmBFN
GK+MZqyspzLMKyyuv6StRZZ+rGfCsUdT1Mq4KefEDZ6WlhA9C3ONiK8OhWWl4n/ZLGKH8HyAgDCF
DSoG2TfBS5bs42Lpq8fAL6sqMkEnFntTmcYLkpCjEbp22wKPFHTLSG9E3t81VbqkX+1OON2npDYb
VUOSnlSzA1+tJ5GG3JjmR501xvltZYMbDZssNjFLRntY23tm4eRDJJGE8w6I5y4Ltl1271H6ZquV
fb6vBmeYmp1qJErN93Euhv7JXnjCkKJKqvqXl3ZO/4dVK3Y6DRd2Hf8FTIRm5fmFgmhvno3dOL8I
DQvPbKlxO0ozDK4X6xf2kNqVftb2QkFJ1iY1XkGM0PzfwJdkl07GmEr9RWvIFQ7uXCSHWSvMT3rp
lMlR95dhZ/qllYdFarVJ2LtNYe/fv0O3Z5zfgAQeB5zmztpW29yhY6JrSRnU5kviJlaEd3nxtR6b
NDQb3SbkWLVi3x/wTcnl94jrG0Fxda25bEouhTCU0+a9+QJV1owyCee8TLvsMDZxjAS2uxyRiDOi
OpPftUzL7w1lJ5Hflsbh/R9yYeasPO8HageUmLaas5WTVrwVpfUSyyy71fuK7GLo5s9gq/R7JdV4
8/54vxEYZ2ceCzqqO1xvK3oVxejz3dXNnkK83bVf5jzo//Vk6T4G5D3uPYwZTw8zlfvBTkpUE49Y
h2mkuJ3W7ZU54MgQj0DQEKuEUvv+r9rUTemP8KPgWkJVoFLLq3L+o7Ay4aGEf/IC3CeNTMRi9n7T
Kj1chnr8UTXT4h2Wzor15/fH3TY4fw9MpxJGDXcut/1mG/TFDISNK/klTf34O1iSrtp1di9u2lRa
wT5t0nnZFXGevhRB0z3TJc33gYh14w8Dl3UBoPZxCwPyB5m0qeXYQdbkzjg5L6of/E95Z3pRHKSu
JAjEXSA0/KZQx/fnfmHN8RGi5o+INxZX2zXvhaZrC4K3LyLL/stHu7nX7WYpogpa1Y5CnfyOv5H5
Z/igdb3RtYA5bOMDuU70/EMPBiUJvVIurmKjfmPrqUm1Z1mmJ0rbduhDTb1Gg7lwvYFOXBcVTQDG
Xw/gq75fQIxdDqJ2Xuru/5F2Xj2RY2u4/kWWnMOtKwMNDd3Q0DcW0ODlnOOvP4+ZcyTKhcribM3W
aKQ906u84hfeUI3lJh3K8RLXFmt0UbH2rsFh1dFKC422W8HEyVZyqQ0LbfR5PDF9NNoTlK5RdyVa
mn10oxW1HFd8tIw2464G5HFBhJetepKstRxFipsEWroeemPJQ+ljPmenHVgUkDpEu4kr5oXzRqPA
hvWh/RT0XtT9CFN2xJ2IdQPUR2SoeFWkfVReQ+nWVoPZ2NqmJYPvViGy3tcZml3ikISdtG9Nrxnf
Ma5Xm8CV6TcE26qylP6117sa64e0FsrdCIPCXili9G/lrhuXLNFOr0qYPjSp0C2mrWrMr8qizBrJ
ymKmMecJR7y1Dl2BEBGoCCeKrhWQQwvB2OneYUSLajhF4wnNNjuVpq97Sk11+qnt4BWNulQ/9lKN
75ZIkgv0W5V9pcnDLudp28U8pAuXwjwWBHNK1xPBH4I0zsvHG/Zp6+JmWOvkxuaT04pmp9pZvfaF
06PR2o8Lz9AX7yGDcSSRDoVQBdH++JgIqqmD1+fmk9mVceA2iP8cakdpIL4Wpl6vW7uJqWI1yg/M
6FNnX3PcNiodLeB1QZ75376c+Dk8U+gMoDmFwsPxz4mwO2zjQTGfikFtb4XpFRuRD/HWEshij5BH
d1asf1NvkcvhvwnnhCKMDqT6eNAeUnxAmcR8IkS0dmYmdy+hZQH+qKDofK/l+n/HQi+D0v1krzR7
eCgRa1UZRuaTkqnhQ4f6nJuqQ3iosixdWNvT62f6LtQypheftH+GCygc4FcSK/8Umy0mVbzAbuur
5WqIskNg+NLKH1G+Uw0/WNi/Xw+MdiJoYqhr2uzqFRo1Ib01zCepw6enD9p0j5UDVlKp07twcTdt
Vz57yAIv3Lcf5/L41oOlyqA86MSU8BCOF9JomwBkSRH/1XvDyn+DI3YUV7N9haZvI8duZtDn2Q6J
1unbItELa83eipQ1loVdcqkLpWbDdzlV5Aqvz42GOYq2cLV8ceDoJhLhw3EB8Ewz5fg3osOTRVnS
a39FXv/1vDjaGm0oVlocq+vIx9gQzKW+0qsxdwu/j1dV7zu7kNLd+nwYcHrJ6PSCJ1Anmgb8fbbp
60CuGiFa+wmNKXGh1G2PeW4rPQ+dIS1Vn05DDgjEqA5SpIEwQFv++JsBkueJSQb2FNGBuPQUrTx4
wggB18vSw6jUEQKB5dKpnhb7eDPQJwLTMMFkDUQPZx8Yjr4Vj2Yb/C1VjeYF7fenBneHiqRKb9Z5
2fT/zs/oVwOigTO5GkxFi7mpDxWuTvi6HP5tK2P4A1C32jilKu8gLgz4Ncsv54f7AOHNPpAbC6Qa
z8wEPZidb+i1Vt5Ylv+3COzc/JUlEQplVGMq+TIWcuBKOaVRdJj+Vb3wLksNs0Z3sGpllxPzblqz
ikBMdkET45+Oi/1jDpt1YUq+WHg0jEHt0ecF6j6PgAanH7TAq+wnr9TzdWYQeIV9HVNLibpXPWls
txQhD8z5mflia+O1BoVsKqRMrK7j7SZVcTFizc2o2hgckixSr0anNx5lKazChYTy9K5jb33IEhJt
gm+ZjwVcLxbaGP6VrSBcFVXW7pKyit2U8P3SFHJzNyhNvvIjyCPf/UpoDBAmYB7hAARD5vgr81p4
CCCJ+O84Zpbmgk9KV12VCtmNEn1JqvSLzcZoAOhgkCEiw3E+Hk1KQ6sZuir6ixGnrK7SuujzVa6j
JPpTCrFnRDEnQaG67nXZW0lZ2/jvsLH7m5werOcaqie/y01pW5dD3hbDRsR4pf+O6op9+s1pIZcC
Q21NRi5weOTZGxA4gHdrrxYvwcCjs8owMF0TJQ/eBmXdJeTEyepPkQri8qSwZLAc+uNZGaOkxBXJ
EUiyeNFVa0bxzk4SOuRMj4vfhHZfmsGVVrXlwhN7ctdMZSIKCMSnymT8Nh28TyGiSHsqZfTsn0Pe
h2dKdONl2+b9bR4X/TMUkCXnkK/HA75FHE51aq4iRBlMwwg7Up+9Kkn3aoy7Vdun8SZFV61wfWRl
F6pTXw1IBuNgjfNB8Jjd3pYXd0Hg9fozEAz7eWx782ca0x2TMThcay0+Eue3zWl9BPo3Lkcghz6y
tnkQOCqyKBtDlV7tpGzMddYVNRmPKmiBe06QXmqliNuXWBksQzoIaMbZHcjnGhEebSj8baCNbVHu
E6UfqoW1Jh5nNY9u+onmi/wqj6ilnMY1gEnDsu6T9hVUgJDMtepUgkiqgklqrbo+tQ3vyqZ2s/Ml
Ox5v9JJeAm3BiuROCg3hXOe+mqz10k6tda8YSXdd52A43dTS5WpfplaXHnrJF3RO4GzLF2TIirEf
q0AP9iX+n+22k9tEeqy9BuAjhUot3thQ/141YgXhEjsTnXetEqR3UYyOtVhB8kyHcGPmWlkUbkrn
+J7+rTQ8OqK2njSDxPiHogf6E7F5GL+Oeot/YuigNLsCsBC/iBrIsJvj/P1Hyh1R7Ry/QCa8a/tB
/CzUklJFnWv8pytDJhnBRI4uaHfIfNMI7qwwbO68Gv7IXkq95JcOkmkA1QyCaT2EFm1AKerzS9yq
1N+jU9XK3yEZndLNoigJb1q6SZcm0oGBO9JRjCejDDO5r/RelhG3rUC5uWNlSd26MrXwyoHVal+g
EKU1ruVLJT4rcRnFrhrkTn2g6SaKtyqhcrSqCqWknj+q2V0I5VinSR9E8RVWRBoOq7Xj3RtWU6Xb
SskGbCTNSEchqBPSOsigAOzwXpCuvCTpnVXQ4Szz2ywGIXebRi/yKN1ge2lZAhshX9jbHuj64yiF
sv4aiTbstkFClXfrFJL2rgfemCUQlmyHgrnZAYbqFh7gk2txKmdNSG8aKjSJPqpvn24nxfExAc3l
4ZUrot4JTCK3gV772ymrdkualGupwMhbDrpoIQU4GdmCDAZ8lj4qJReegeN7MTNRGUgG0PNmJyfl
Vm3gD63Bzim3tCqz+xJ0Dvr5VD8zZ1dj8k7j4Pw9clI6IPCAYo2iFA6s8FZn99aQ9IGRJKn/Xg+9
6d9qdm0/Sp0yEogl5Q208jC8HAuv3ISiSe55nYaFi+wk5AJ9Su2ARhYITfOkrE/nVklJXKIXwntl
F+D04q/zdEg1F4mSaykdc5tmupMvwSXnFzbVRCqZBNyE3B8X1fHMx3ZR93mJmOiAPvW2GIfikKt2
vov1tL9zjAIJ//MzPUUcny9FmqB0BSGp0LeDrTHvmDWxj0yu1Tsvfo4WIhiiNnaliYCwYBgxjyYp
AtEowz4S+QOC+7lAgCzhScwr67xQKQpcvcdj1cj85A3QjfFNPU0UnohWp3iS6EXln6ff8ungoNbp
DYHaeS9ylo37sBrriyooMORE73tVoCe7cFBP6uAfAwJLourBYdG1WRAZ20EcB07m0PI0xK3VOu2N
Z0M2buWuPgz4tPmul1MzSMpcP2hF/qzWubQ/v5AnKfHHj4B9TBzFziWwOf7qslVy2qKx85IUjVqu
PXNE55EI717U7XDRDba+EWYYvXa9772pYuxuYiOVE9dI5CVH3fn98d9PIXejFIaM7LxuGqeN3I91
67zkjt2YB6dt09JtGzw8XadDqGatKcVI+zELb5Vm8G/Pz8Tplmb5IdX/v9FnlwdaW7rRIOv5UnRp
sDYre/BXmkAtbmHZT88q4wBT54acahBzUfdBU/vOqSsmPFajX7pTKltzrI0dT2N3aQbOuNDm+Wo8
sCvwnFUTMO6Jw0hrm4PjDPZL3xnabzXp7bUzDN0Kiw/9b12UwcL3fXVkoW0QGXNoQUxM8/zpGLUT
hrdPfOcl9kvjp9qX/lMq7P4w6mG8pFv+1bfRSafUMPGLIHYejxWVRIQlPsEv2M1b/S5rzPgy0wJ7
dKVYcnDYjQ3t/tvbhBBcIbuZ7nfITcdD6kraYZuXeS+SpzT+qqJ75W/liKd84Yr94jQw0LRodCrh
HM8GyhFcHPR89F4qOc9WWeo5AGxyaWPib7tXyyHGMd0rf4dhWe3Of+IXK6jKig1NH7upyTjw+BPV
uhsDvSidF0XrhIOh1Rhiu6Pr40bugd8tRA3zN5NTj+wkCTyER0S95t1AM1BrKcat6yVG97GaCrJD
7FaqKV69XIqJIurE9TXHezz/kV9sHS55h9M+aQmdkIF7jMGoMBtMr1f6CEpk7Z5UsT9IPTwHI2q+
SUybXhca/RMlhhROO3FiQ0e3jBV5kF4mfMSFBB9n3WbwpzaSHYRXOrOw1G7/ahknqatJ0GeqUM0O
Im2n0PFQKXnxi1H4a9izFAdUM0xXqQi9hd36xe3JWGRKHP2przp7RmKjE1UuWu8l1fNGpZGsA05S
+lFeuF2+2i3EHeT7dO8xKpidCqctCy0aLe/FSnzUX9Vu2ERxFFzQt/aurALbwXIYvf35vfLVoJNZ
OE80tDukSY4PRJ95mRNhwfEqkSms9LjsNtgum3shlGLf5I3+I1eDcOEUng6KJBrFTEr4xLNsnuNB
O6+VA082/dcmENBgE6No6RBBR9vavV9cpWrp4OUJtHR9/mNPV5JxpwiIutYHAeh4XCrWZe8LizMR
1VrpFiwEIQklo/fz45xuTy5QZJiAwDjsHGO2PbF1MpMqa8Rr31nOlTYkgxt2lnmnq5Kz+f5QgHsm
ui25AYzG409K/CAKcU4LGKpLrgZJDX/juAi2GcmKb18r4HmmYhTWS3R+567VflGJypZ1vsrR0h+J
VEmHflA4Cq24skWVbc9/2RebBA0OWJrcodxlc0k03cutpAlg7lRyZawDq68fHUmLD4kTBsAv0Y2p
kqxdOIPzNItJpIOCHvjUuqChMr1cn154w3DKVE+z4FWm47zTVPwBNR1zoWCItGsqzDUMw159AOTR
b5xINheumq82DqHFVAr74KXPVtMLisHCuDJ4pTrXHngmw5VupfGdNbbfNATk0uZ/VLKRQOcsANyb
fWlmt8ZoFslr1cdasZGTIIt+2nUqqfdUqOpbP0eXc0lb6vRlogtKx5Cak0rSM28dJnkUAWHPslel
K4GCYYF8S11Iuxr6VOwR0+gXbrcvxqNOQOI8uZKRuc8+MnXMsQT+lL1qpWW4AGED5EO7ql53Q6e/
h5SJF1780wWcXkEaUsjocdPMBXUBBoWp3/Txqzyo49bOfOu+DTRjVSnt+E3LE5YPeh1BBd0IMJ4E
3ccrSBiRiQ5D3FfJo1Pwe4hK0n/P8RLpkEEX+H3+OJ582ZTHERNOAlY8gvMvQ0jSzzstqF8nOae/
NRpHrkKAyuMrae3/x1hkZhZpxHS1fdjHfzqFoMdyUx6D5lWTMwOUAPJVG95ECB6VFCy1IE7uGZJw
arNTbsSXnaBpWh22cuGp/avTV9WV5gV4x+adcdO34aF1wk2gptHh/FyevEMApMCVg08DHzmpUx2v
XJZPCux+qL7KkUz4Ulu4EW1UaoW358c5XbOJzmcrFMsQzyCTOB7HidqqJU9TX2t6FPBqVdO/EP3k
8BTLzlIUOP1hR3UT1gsSNvADkhVK3rMwSakMOC+NE/+LDWxxY5Ea99T7w9XYxxYA0CBdQWRzNn6k
pv/Of+ZJtYEGGdH1JGSNxKx8AtPXelNLmrIt3ymZms8BgmaXZFbDXRHCNopLv/uXow/4O9SV/gJ3
PvtBTYZuYa4/un+fv59729KQtJ4K6TDK5jZ4QSr1XjYa9RtetwjljWbolZjeN35BXWxokDEJZDSO
HG3U7yU9EYDiBk3ZJ51RRtSME/W5jiBSHGJZyeSFt/QEwTAB/InD0aKlzzb1do53ghYgw1nHhvqG
KJF21+qe9iyBtHqk4l0mq1iBztZTPdoUpmpcFmHaWivHkJSJ05hNwYTePpRj1P8Bw9/0m4Xlm8K9
45lDG4hnF/oIO5XH/vjHKaUd160yqm9yWTs/AjpPj4ohxYWrVrZ208ER7FynLhzL7SjXJy7dCSy7
2jLv9rUuIM8KvRDGwnrOn45pxkiEiQTIakBWTP//pzvIaokT28hU3sYh7t+MQsnejZiqqs6q3SFK
Zi7NwvQWHc8CqgzUqKd4EZjWnOvfQyxK8Aez3sKslCcLp7Q2Vr6V1G4hKv8mq/JUvrLEILt6HGKB
kfFU33mp3mIloCT/0oG25VaodRKuz6/P6UxQ+p2SdRIgmrXzgqgdZyhKNIr3L2qMZykyPdr9adtd
eVaa75OwfDs/3Pw+ptKLrwCsfLbaBKOdbVXPaSpYNar/5vMIuKMc0RCRCumyzKv60Glpe6F3tliY
/fnl9TEoFk9U+MHtkpkcrzZ0OQHHjEGzEcgqnjf6jpaXAyEwU342SJvueqNSDpUPo/f8534xu9zR
SFdQ6IbyMy+6dKMoDKOR/Df0iLqnvLaztQgD7VJv+miN7/3+/HAns4sgGbKi3NK8drR5Zx9KpCQH
QRiGbxycKnE1BLRee60ZKsQ5ks6lroUIr6G3S3nmtGpHu5txJ6XYiYnAPTlXp1Ywpmkwhojeypij
A3srW/tO6Rl4o/LufXfHMhitTRlwGstJ5/V4NfPSUls7baI3oBXB4BZwWiWABFQ/wN9LGyQ7yiVL
lS++jzo++Rf8CpTO5+ERJMmQRnmbvBm+n+5Lz7YvYQN7hzEAwnp+Cb8eCgAuDw3yNXMA0gipO4/k
PHkTsRpsEkeRtr1Q1RRaIgWChYzkZHsCBDGQK50yTLgj85YbVchQkaQyfQO9KFZB1Gv7hmbUbhha
6WeSjUvFli/H+7AZQwqf0zB9/KdrV65BNYVKkL0FoeGjBZFnRX2Q1d649Ms0k5As1bUF6OTJ2Z8+
kdMwXTe02OYMhkjQk5ciK3kzw7C/9cIi32CwZ7plEwG4kSu1vip0I8LnNe+WgqYv1pK9guwRe4cA
Yh40DHhdhT5UzzfR9Bl0Jkyh9lXRhQGd7sT8eX7jfDG3DAbWgnucWP7EcCjVgiTWquxtTCNtk2G/
veHh63ct6ourDhbnwl3z5Xgk07RedJT05pyYRFUbkSd99taUobmnIBGtx7FMfvJwpfuKZ36hHXA6
megqgVqbgGtTq3Ra6E97p8Bb3O8SJXobrU6+K/wGD1k5H34qup5vzk/laciJ8Bciesh/TIJn4KWO
x1Jy8J0ES/Gbbxc5PjujGqO5YJt/nEoNb7G8hjMWygXIqVa7MaGvbqt2LBZaiKcTzI8grOf1QIGE
KPj4R1CVHORwyDic1hjujCgLkZtItX9Wn0f7ysm+i9ZhJOqSYI0pGsCIdWbjoV/c5rU0pm/VoD9X
TVHvfY2HKx+tdUCqtD0/x6fLSbRBJ5ayJIk0bZDjr4Mi1ESaJzVvGNd714E8IlkTOsFB19q3748E
kpCwg+Y+TL5ZETRwBmWopbJ98zo1vxpVR2y61g+2mHOXu/NDzQpMwLqQPQUdC4RBATw911Yaxgqp
DilR3/0002GbVuqmUuwOj2UJgRe/Mg8JVrRr0QXhvWyD+js//ByO9N/4E7iMG0+jATJN+qcz0gHZ
RKWuVt6hPuj6prYL9aHW62aX+p2xroZcvpJ970n2VHsPghsQjjmOW92qxhu5Tpauv9nVO/0aqiX0
gMj2iUvmHVpat0CmlVp9V6XWWiNrAAXDTD3tLvI0e1d5OsIHSeUpbhiV7UKQMG3WTxHJf2Mj4UeX
erou5rBas8dNRvVT7V30NJz8Jhsf1NCSFgpC87Twv2GmDyQegYk4Z18mNUXMNFW09xrMzwFxFs3F
+Q3RGLUsxVYeDNVNQwy9EYQZf4SVdK0hNHoIrPoQZ13+C/x0ueTJMm+M85s4UxwubsrJ0lOblcXs
vukdKdG1d1PNnqss8fYChPuWN/KpsUK7dBV0/cc1XpfBXTEE0ESCBiAWJtkLELTZEf/vh/BCwI+g
EknJ83g35kWK+qAa6+/AHINN5YTmIRAon0qtLm0Wdv5UfzhebzI6Wrf04vjrJMtsOieYNN2E70qa
jYoG1cLLtqv9vyjvVIexGoM1BobeOkHtft1LHgVtUD8v53/FLPyePhgtNxJxTQcyciIbpfh21hkg
dnxXDyvnorGd27zsEPUplKb4FZY6LOMqaZYowF/sQqTOmGGCDMINJAaOJ3rwwkyKdIRD3F4LrhGV
8OIfDVQYpEik4b2Ke3uDqZr/3ONCBJ8BGaKD0UvdqkF/tVgFrZxfdBXNtoXo8ovriN8zqSGihMZF
P0fwO5EhTCcukXclWZF/+H0jDqiX2W4TWf1KpF5/0SNwgnxIbG5btcfkxar0y2FM1Y1Gu/rh/PKc
7kcbICrxGOcVZdg5TahWndas5Sz03cjQAco4unfDokA317MlNsvJ/UN0C1qCzga1YvLc+d5Ps06S
Kqv16Q2h9QK6HMWhNk/8fOGiO9lzDISmHnsOXj7YudnaW13RD2Ur9z7quskYbRy8ANR1XCM1dpty
O5su6D/sohsVtZCF6++LsSevZro49E4JAedj22qhxb2m+K7JnXdIKy/5oelFshIiT/+SmPWPlW2X
S0j9jxvs6LDzpkz1QLo5SF0CGjze715hii4fNfa7B8Nr2I4UWtVLEef+zyDRUGmLbauWgc+Dx1wP
UiE7FwpO9I8QtcZsVYS+mbpFmg21q0ZdQqLcK4RzoYsMSaD/zBJE51YIm9S6C5jYzDaTjEbwbIRN
Jt2aZS7SCyOUWhktggBApmbKA6mD0qMnlbsehOWgX+mab78g5pQ+ikQgVWmOVqk1G28sbS1bU6ce
oVSVyGE8nt/jJ28ukQ5MkgkEwdQ4c6Ph1kAUR68S1XcFdKfq0BXZUK5Qp9KcK6Mo7eAAr6u7RHcu
TzYFDZulR3+a+6O1ga4DhtGeuojwaOfSyyaUNKhIHR6YNei4wQWkW1Nzh3cgrzInbV5M3TcWbv+T
j2ZMyPAofhDlAdyZxZKg2hH9adF+cnUj+5fhLHeToplOk7lzLtS+xzgdJsLW7Edz4QR88bVkCJhY
076COjLvKJLKRYYTofjoDmWwt2q/iPa+qo7+XR1olX6VEbEnC3nByamjn4/+4yRTSg8Tgszx7ld8
vQkbipohaGFdd2v0EuuVUhpK4iadn6+kXHJ+lIBtvIWr5gPXd7S2ZF/gNScWIqgX6MnHIyPslDmJ
pkGHqeW2Ti96Ut+qXOWNpsR/anQJQEPrjVLvbcwQg3pl2UCNrnozSJsfVtoRCmzJ/tHjKFGnvGma
URKuUqpA5hMpafK17dT6ThBYwznMK1zvSQgQp3OhHfvWPxHFZrPWCeXlg6WRWCMMRX/Ru3RqjpXq
SqmlBNiESdW40ZNEDq7NiILQOjaqMl/jOA2G9/xhmz8oQLcAArDr+BuA5TluOCLWl8nR1D+d06wN
9d6JhZsMv84PMl/u+SCzSY+arkaXWah/tF9Ie0huP7jBjbOwp+b7eD7ILEeqhYkamOSrf0gzXU1Z
+dJFGRzsJZXihW+Zk89MC/p4Ln18i7+37uRfw2HpS+Yp2OxL5tjUzDeMXI1ZE0QRxJVSu9KwNl/9
3/W9end+Yea3znwk9fg0FNDdLblkJOUmukAxzNgYP8QFFjHnh1mas1k4r8JLyOAIqn+8H+k6XMu/
uoOyUDpaGmIKZj6ljUGn157kBeofLuqVvvZcsZG257/iQx/+890xn63pLH0eA1skLS/4jOK5uC52
2wCGhNvct3AK/gWSGzw6B38tHZC1M5aqt3NdA9LAo3M6jxeSQCqiuuP7Qn9X6vvKWw3JT7mq3VIy
LhTVRbvm2rA3vnZQNMmVjALw0EGSL8dqy29ed+iLmL8RkqsgQ5+floUbZG7KJ0M0COOePSSsl6S7
rdKnply4P748EDwX1MoJfinvHE+8Koj80Ath/0Tu7+RC+ev89df+Ntuf/5Iv99CnYWanIRvCwBER
w2Tv0T57HR6lw7D734aYnQTJzGstobX6p9n4m2mbDu53o+mPnfLpK2Ynodagvo/xNMRFfuVfqIfi
EC2dhGnCT07CpzFmJ6EUem6VOmMoN6njtlfgxzCBK1/y0m20VfRPfvnfpm0WL1S+I0t1wu7P3sdL
6UG7SHdLiz/vQP93wj5907Q7Pp1uK1JELiF9/cf7m1+pu+yv+bPj3b5oy239IO710a0fxYJhzNKO
mz2MdZT1pQgYcxhW0h+zWEv5yvlt3v9vszd7GdPcj1GjZPa6Tb//b9Nph/NDfPn4UrknXqY8yTE9
njxcf0YAhZH6xyovMumXrf8yutHVuqf/bZjZ3pYz34vDkWFysXGMXRhd5Pkq0BcO6Un5iYQfahRp
IfxSKj9zZF9twZEvY3l8cipbpK4S9M2tBxSzhdIOiX6bpRkafKh2BXupr+J0HaFK+B5EpU7YgWHD
8/e+GvAIvQIQJJNGHwIPs90/dH2phbWnPNlRjCWd3Kc3JREy4VqhueSD/UIkNc3i59M9gVUwFQIr
Ar6JsvYMKIMqHD8ncsRf30gc3fXCIMZk2rOWwsL5y0H0j0oQNFewvR+iEMebpuk9xMN11XtqK9Uu
xMrOjVC+sCgCeMqKxlr1TRcxwD9gjIhxQfWTY6KUcTxgDLQ28Ms4/6sVibHi3KXyypZw2LKMEUfi
sM6XtDLnB5yaAk/WVMlGoENz5kDbmqoWODEteK5UKbgcRRTcmPgs/kB82b4ZszG7iiEXLBQtT9Zv
KmQosBYonqI8Ne/ZJVos9xIi0WhVqiBmSP932Beoq/O78mT10O6fUAGAzqnY0dE6nkwpt5GFT5T0
uZQKJ18hF579ciaH5x1wmGThxTn9JFg7VKFAIrD3yMyPB7Nzqoc26vLPuZk2VyVWkrdpYSxN3LT+
RxufyZogbwriR9Av5iQoyUNWSY9M8z4QWbvNJdP40VqBsg/95IEaqLmXMNfIXUlS2tXYtN1CJj7v
2QFiAZxlk5cCe6AGMmfVG3IcFZLw7ftC8CxAy+3t8tnqZUDuaSYaVHjtMgjAhY8wjn8jxJqqjmv6
fiS9RTH/2sKkzy91Os1TSmjaQLPocs0Bc0XsYFzQRfr90JrSNYxXxINburB/SjtR2i1iNxlgp/O7
6uTAMNhkRMX2pQVEDeh4oUsWX9hmYt/nShOuKBh6LpIX1gVa8trBAw/8Q8+sYuH1+jgRxwuP3hR6
oFDfJiHdOYKId99DLV/3sZ1CkBp9lqiy0p3R1K1/m6CnYl2Wdaora1D7ZbXyUad2XFnnmP0qkcDI
3/BObgZvhaOxjlaq1uMAjiFRXJnVRaJWRr4mr6/bZDX4lNP2g16F+pJv2une5bWieA4uHNkRipnH
E6f2yJ5FcKPuc7UdzU0Z6lWMu2elGfvU8TV7qyW6Eu+CpJXTrYkQnr9D+dxeAojPM0oAH1Swpiou
uwcZq9nb0U5pmA4d/B6RoXS866Ta0Vw8yk3tIEDIFeuxpJ63yWQ0tjdZkRve7fkNdHItTQooVKwB
MaLWwSN2PA9ymOtGIKvZwxgNQUf7IOz7rVF4g3DTxvSXLqaT4XgnwQbC/AWtpCA0eTyc7ZcWniBW
9BCPcUzNp0ph60shFHg3Gptvym4A3YZ8Q4MIYDVvM4DE49G6iF6bIRrpHjus4TZutGaVx1q6yyO/
c+2R2tIQh/2agp29cC5P76aPAqFDxYy/AB3OcjCqVAZaNnH5oIlSui4Tx7nS29C5zobGWPHR+qUW
Jeqt4uniWlfEu6rUyUJcdnI38KJN3MaJ3Dg5gMzyM8dIIl3yC6JxHhtK3XncbrxmEmrtOiO90Av/
KUBkbXN+Q813NHpsysSRgXCIahlA0OM5R0i9iFq76x/MzLKvvJhK4EuVq068CrSwpIIO+CfZDXrd
7bIBDd2FiT8dHjiMPen3Q++fZMWOh8/SOlFLuzFQGI+inxVt4Nsu6fT2Fpn18b1TrdpcAzqu6mtb
Fd2SltTJslP/hg0BiAPKAC3JOSHCa31qn2YwPHRkR8pKhKqN65ndRBdai1eOmwG0v04rNf8VFpV5
kbZD8KJlXm8sXNHzt2j6HfAIYIJMsEuK8sfTIBlK5wxNIT8UVe0NLlFCXu46tY5LVPt8HxhUk+QL
cJ3TMdFTA3DFsFPHbX6VNH2CJQW+Ag8OPi7rWm+dm7Fw0EmJpDWQpCWh8/n2BsSGMRIiLGQdMgp5
s40WGfWoVlVePoQj6iairbsfKJGMW8lxfNUtcpXYH7DBv/Pbex5ZaVAmwBGjBcs+A2Uwu7D9yNDw
IyyMB63B63rS5Az/GPqgLT3sX41DvR2Jw4mewUk+XsCk6eygRKSIi7KVgovRk2JrxdYu9YUDM7+R
+SDgo1zGwFi4KOe85Ao7FzTlGuXBj/rKjRQv23QI1rtC9qLvXg3TUIT1sBdAHp6gQ5wGnideUMoD
wv7ZlTaW1mXT6R69WbYo1IlwXYtsfIlb9JjOr9rp1oQeONnlgdbhOMyvQqVyLARWVfkBjzdrm8al
JV8UhE22WxC//tYa3J6+PSI6BfSC2aJw6+YFyC5K5ahqZf/BElG19Uyr3jpK6mxstFhcC/bn93SQ
AB6BdJz6JBMjQOXyO94vforwzpA240OYqfHOqaoKenBb7P1ENjd51jye/7yT7Qm2GbwDCRNPOaXW
2XCy047gItLxIY1EcN23mrahwrUktvTlKETV9BSB/3GxHH+U56Pd32Bq+OAofb0eiljHGkks+WJC
F+XP+RzP0jedsH9gGgkF8cebHWqjTccGSY/g3pNKCeHBcpDytallRfTSm0VQya6IYHEYLoC5wiFi
DQORPo5laySTcj1I738gMqphb3axjR1MHQtcd8MUV5xVDDjMeaENYg2R6yAa4T1qTui1xUoSZlc6
LsDwRgrdpDfNcaWNnZfcVFrWQHtO+6o2d3SfG4pcIUwZZdUNpTCwYcVodugRCLby5NLPPawyXNrj
VH13VcX+EKuwHjWTSruNtdEBBxo4By4c8tgGIlImLU1xLdbz1tg3mBJjJjJkaqGYrgDJHVlUJcEP
uW0HmeTKCXHSuYZropXdGuGjvog2RlHZ0SX6aSJ7DEI1y36hYyeC8IAFnQ5ruzNlD/enIe0HX7i5
omI35AokdwrJVdU8xkRH0bLWNYVUm/QCO6MoDlQ1lPDPGKolyFnh5WSt7tjlwmxIHqhV7BPZGMab
ukKyaUdGZ0fvwM0cLBZ0H0XKG88YGkqeJbqp2xIDr+AV7leabgJcbUhKcVi0+JMAx7cXHY+HtyXx
NsP3rK8jeVugPtStjGJszQcNkafC1YxITbZ9kI3yT9vXRX2l+rER4Laj5U3ku7EmkLPDH0VB7sXS
oya+rhUvBvrSN3hN76F6W9Le9/8Pdd+1HDmuZfsrHf3OHnpzY86JGABkeiObKb0wZOk9CJqvv4uq
PnNKVI1y6r7dh+6uaikTJAhubOy9jMbFtQ5ETAaNZYR61+md1DgmNbxkHmQZRZaeKnEGuRAKdpWO
hqrT50WwUlSpeIO6dzkp7Kp95Pqp1gHTFcCJZuE4uSSzQW365gbOh02+GJDmhosSNflhFZpI9VjZ
a37MRB4GDbNsKdBp53dpt2kDrdYXsJNxOlpXGuyhdF+U9RpmmKZ9k9hSa58Hf3DqkcYCUBe3l9Ii
oFHdhsYCIjNZCBaFaQsPKRi4FYbdqD1NR7sWZMB3R0wowKYk1IngywEhHMCxrYGoZmcnNRY7rL5c
CG9UsA+EFyMfjlIoSeMa3aiAHzrRqtGDUBvdWHQ+IB13o4Bg4KYK0r4jWQo5rKcghgugC8ePNsuR
TTaTxRwKb418C9oQYN6WqYWm7epWCb1QqKjqmmeavZXtAAjVJwKuKSAwQ4LGaOQc3JsBtHZit5C7
IlrqN/UtLsHuVj1O3ekyroQju62u9dl1Aahs+Vbh5JvACAgSLMfBVipDphHUuwCnUztIkalYfjAH
qkZ9KGiZWMaQUzlV6gZ6+mWRZwyPTovgWDfCImRf6qHFBygk+8J/rHBJMBCSYAHnGyxtdIiFdBUg
U0+66HsfFCItgLh0liMQ7OLEz4IVaKiRbdKi5DHvqRhyZ3yTJUspFBLlQTwaJOVNZcLADsaZHXyH
ALp/zQGZiPgyUWPMBFMrnINeweawIzcHR8p5/n6n+LL1QhTkh/kozmCokc7SNNxGDBO6VLpV0ia3
iSYDp0jTuu53Zhoh1Mh5Gf3mXggoPAow4CxOeiRINGYHH4BsgM6ppexBGRIQq2yVV62nyYE1ntUh
aP19ZcT175579CklBFkE+TYwGsCtf96r8hgGDk6d1A9x2DkObf2yDt9Ar8jtTVILxBw1iS2R48GP
vFmEqtErD9/P9DyTA7QaauSQfIDWK84e9my3BPWgLBF40lMJe7mTE2rhK7zhmytVr2A7+NtjfSgQ
TdxDgI/nmB+tgeHiwK341EJddlmUUIJnqElzAXxvZVcX0rcpm/h5f8adocCFIh8IjyiizlUlVX2Q
4DDXJielK+DqBsCbcw0HXX7soixbwDhRfUCGm6istNLi9P2dfuluYHAUEZA04FAJmOncyijSDRRl
kCCeoHvv35ZmjNKFB/piqAP5K0Go20uDNHEoXD7Vl6Iegh40LPAkWouqo94rV8Lypf5CzfoD1/15
SiZxaEwHiDzTcpu9Vk0WgckZ1PI9tPGEFi1CKF1B3z63kZkcEbP6PvX4gPKCJ/y4RXklF/BPuQ9y
KwMerhFpU0C2XIZDD3Wq3A6WwDrlZsBgFYcYo5XdRaXOL8sTxVqY2ENCbFKhhZH05xfEkYoh0Pxc
PfcQLjQXmVUl6rIrHWRCyJDCS4eNL0fxyUECmSMSYhRjUQKZpahRhZUYDYZ8zuJR1/Yovas9822t
Kb2orzJgp7oAQWKhqhKPFWIhEAXHoDQ6zasNCy6Z36+jL2sYEGEkyzLOAthIcUmfb7+vZDXguhWd
m8a3XCVNesDlwAcwYqVh6hgKzx+NivZSkl/oT80jMM7Gk/gEDgaohOHPs5rbaFVSVNpZeIbiD/JN
HkOFZzGVxXw4FEragwDZPPvNWgDGRC6Nf+Fpgww1Vy/PeNeMGfLfszVayQrM+WhlNo50HYU8Xpmt
mh6/n91p9j69Djj/g+qByI9YhLLHbHZzSam5n/bNWeGFD18mU2T3PMr8mvGqUGvSjAYoglrm6xea
EF9XNc5BwKGjlonJxfv4+bF26ONO8b4/GwBVx+sqdqR8F0b5GDMrh7b4hXn9xarGPWJ3gWwjmP4A
QH4eL0eHLOtEV5+lSSDvNgLDAESLys5hzzIEerxGhQAagAW8QjIGGDDvWQhJy4jaRZRcKlJ8XVkI
xlP5AAUYlJHn3YcsyewwEV14nvCpbDBMf9Vo+9rSaICa1vL7R/x1pnHEAGcRpWPALtH1+Xznva9C
jrwZnLMNfYe7ouyUY1yaEAWXIdV5/f1YX7BLeJLossL7DCNhIufHd9/MuWO2tXTOeB7gcAUxX6uJ
KLRyHbRCizLNhqsCCX62hf6WLMGqFkoJ92WFft621KQg4GiKTI4caAdDEVnxSpxF5G0ylGG6zoBX
g9I7XMyMu7C3u5vvL/7LRKHyiEwA0lMogKM1PT21n5AZPIDlrZXLygkdKCtcYz1UDzZOgyFEFBJT
Yr87GrQ2IIwKLW00MFB/+DyaltUyhHwz86RLiXGC4y6wZKZkuBVsLy8s/mltf3rJJ1kPCK+BvD5J
es6LqwNE5uCZaxoT8FSZjmEBi6qxWWbQcWdj0OgkRkN0hf02doNRLy6klV/nFYW4SSkeVWWAf81Z
HG0NQIWSqLJPPg4i0XJsnTzB3g+zl00QyI50Ien58nJBb2bScYZs91TknENvW4izou8pQ2jaaDnV
xajRuA2CNaagAY47jy+Aa+bjYdUA1YwGNTrvaBTOjZCSCJ7bTierz0I1j7YtgnWdmO1tV2QnHIUu
mYV/GQ0UBpRcQHcGkQq56mwyy6bjCbiJ/Qtg+2i4j7UMo16rcKKFapVR6Q6QT75UBZyXkwCeMKf0
fOLMTGeE2bkgFbzu2mSUXxzHz4/gVuSbNraqCy/EL+4MpSowchGoQMWyZhEafrBRrtuF/CK1vrg3
hNG78FpIWTFAVZKoUvX2ey8gqvsy0NkoukOhDOI6s+JVC0Pzviz95AUu6zKpnDB1hRgyIuJq/M1M
AkPBJQbE/2n7QVNrNoGoQGFu65S/5L1ZL+Ry7BY4jexKZI47SD6J3zxkfEDeAeKZyA1o480b6she
42owxwFyoN1k/WFzL9CDlJqFeckIa/5uo/OK542ZnKr6CPqz5djHE5DBgmhQY7UFjOSzcRVBPmIb
wsf5/vvn9WV94EHBHwHaa9g4MWWzVAUyueagjUb7MnAnPdsQkrEDKyphTMnDZR2YF7ayeWaEZY6N
GWVNwCSwec47zIaMLnsNfspLYJXWGYghA8WzXu7gvN1afe5CCAQ4VzRZnOA34yUO4TI62yY+ixxQ
needelfKw2jn2YtTYJcjyNx8MuL4S3sB2+oLa+XrrCKeQCUCOS5WJqx9P29DtVkJ+KIaA+KJ6SyD
IhHvFugGJzv1jbs2KC7Fry8IY3Be0GSc5C8AQwF+YDYgalthCoqR9AwFHrt/NoFrG1eSFUcAY9lp
7ecguY1DUqruCJ+PblX2EZww8ioqwtXgG5BMJCLCYoTRkc0zxkUU5xyuZV0e8w1SdICUFTmSpRZ2
SJqfKaSF0pFF0xg6zBKsUesWTRPo5JSXxLrmMwmOLroJE38XfWsbof3zTMqNkmWDCWXywVeG6wKl
y2XqDJULtankwVCG7sKTm796oA0h/iOJRu8Qmg3zIr/clpKvVrX2CLWlmALQ0hMJ2kSLBB2vS6fm
+Q4wKUph657AZVNEmfOTiwjvgI4z8DO0KIX5VspODN2zAEUhKWUtjIAKLxgr1I/V2MBuSEUE5GNP
omoimlKHT14WFGSxWItZAyCXDsMYvW4Jwi8MFS5MzJfKgwnLS/BMcMKfCL5fvFSwc4Yi9cv0pdUd
3r2pFZxwWT6IpIOROIq4kquFjZy8iUDSOMyGIZ1/Fci8QsUxQdoaLHJs99mlvGQWUFCFQVdyws4A
6gnduLmukeHrku+XCr8uJKlnqiYcb0h5uoLeRUsTaDmhuBVeksWcn3t+jDqtS2RC6LrOzf2yoI59
MzX4NVTLcs+Ou3CZ5k61LlRUPWqjExskEMLTEbUpaIvaAT6tl9DoszdjugagrJB4Ai+IBPSjjfRT
Yt3aY134ulNdl11SxhQibIpNs3awF1bd2HsOev0l4uMvJhvlvEmmAYRPACtmRQyphC5G0yrVdTfA
OKautdyL7dG6kQwp8cq6klkxMR6/36F+OSigkGi5AdqHXPBzBJAioIJ41tXXGbyCViGaFAtZqaId
NN98CnanIFIRd+73g87CwMfkoheN0iV0yQABnYWdyrBLlF14c10keU0NdL0pnIVHBnLpRSH5KSX6
6SDxMdZUpkVwm5rec5ZyGks12htqfR0WkpmvfInn3Iv1ISjomDcQcW5UUfvuYFethE6UWsdEtyWV
g7qmBNXvbZNAqSDsoWIBzQJUq74AQ0fw2no0Qorrro010NzsdMkdGf0Tv08uHClm4e/HUFMagBEn
/4Vpgf+0gKH4w9VOzuFIk0bBTnIU4bZFeCnNnh3TPkaBaTjCLHb+SYzx8yhciRB2qjK/7osh3LVF
8zJmUn/D5SCERpRRuxqURmAuFldLAAkff28ZTbOJUjH0bBGZAVCcJXKxFFixCPToWhqd+Ar7s0Sd
YhRrCPcVi++H+sVsYhtGwoFmA+LgXK8TPac+lYysuJYEBBKDpucHmBMkT9+P8ovZnDAgqERAoAVJ
x+yZpVniw8tIKq8TBeQ8GLbVNPZ9k2lOaLmi1aulGHQDXdWmSWloiUtM23nQ06beKrLUqZyKQ/4c
WAAMWZbC4pVfZ8roH2W/RGNa1iI5ZbAHKB99rZQvHETnIgJYQHgxcdTAaWJSp1FnzxAYjjIJK7W9
hq2qtAm7oA/cbpSaV4B88oCl6Jbuc5+3L9D861YwUZFeWifMXhRIDT6nuI2/vcL+46X/P1CAO/4I
Dc0//xN/fylK8HaDkM/++s9d9FIXTfHO/3P62H//2ucP/fNQvuU3vH5747uncv6bnz6I7/97fPbE
nz79xc0hyDtctW/1cP3WtCn/GARXOv3m//aHf7x9fMvtUL79488XONvz6duCqMj//PtHq9d//Imj
nIpWEZIiwPVwtPtQkviPn8f7+5f3Txm+Z1/U75B1+mPVpE+TquePMf7HL3p7avg//sTa/WsiagOj
DXNHRB9sYt3bf/9EgY4c3tTppZ1+khc1D//xp6Ta+BDWATYDoKrxkuH1g8b2j585fyHXR944NRSm
SPPnv67407P897P9I2+zYxHlvMEtf9oMANEDjAzfBDwztERgCjrbYgHYsPXOr0IQwAYYW5HmfAmb
M0tevg4xOytwReO1MmIIZt8FT+KcHoSFkTqWX8oZP++iX0aaH5lTOFQnDhpxJ0gYLI+XspFf3wgI
DHiMwKTBHORzaA/yNk8mhc4ToAMwAd6PJ9+Tb8t95H0f9D5k6v+9Q/99Hz8NNMXen3YqXentuFT7
8JTrcDZxs5FYXg2M+HPorQTR1saar8uNf2xZTNrVwOq95gKybDLbS1ZwZfMyx1MutXhnTbevVzXb
2YAVDswxHUIg+pcjp8nSK94ct/W427H6qb8Xj71OzEtmPzO4/ddhZ1tAWPto4VoYVl4rrL6FP8k2
Bp731NyJjbL2SXNsBI0Nkq/X1u33D+KXtwxTBqg6YSNH2jvlij89CAh1xiYwLuFJeUF9B1JCxWNB
2wfIH+i3k+rNATp6qmsAa/n8/cifk9AfN/3zwLPX0lFrtZaVaakNLtyFlJqM9y8XWYxTKjtfZz+P
MnszGw2ysNAfC09mTSYjuQcZsh4ZSaJpQL0g8LeOJCq0C0e7j1Lj13GRgKIugizpYwv8aVoF6Ll2
rjjhCVCWGimnFwTDCOAlfBJKqJoRyGnIFIWxqwy+oSALrTRZNCSrTb6xFCmlbWTBTlG0EPoI+2KX
Kvre4UnCkt66QXb7KOX2Pboz6ISBHUYipV/kqvReDHB+swrLIQpApV4Pd7wkb04jVMxcZUQ5/ftH
OOOI/usZ/vsuZ+EiV0Jr6OGNeFIX0oEfg11/HVFlHxBxPzwrDxopLh3wp2/8bl5ncSOPg0EIdFMh
naDDar4gEtFdoIWIfZDAmDsDUvb9PU7b0LcjzmKCP6Q1jD6U8FS52VO1nE4NtHV7L93K1Gqo7Lji
OJKUZW5PlAGoO8iiudAQFckyCtGCJt0yXKSrZgmySUiSg8TUje9+f5HTu/JlVmAAhFMrIjfMSPDz
n1bbaAsZWDVcY70dN84+Y/GFrPsDBDEfAeKe2BOgQmYif/s8wsCLStNBtjoB9EeBWRRkl1wX1/Ur
R2GTAOvovoAdXN3ZD+MmZMOBnyAhJLnRI98M7Y7bHkCKR/VGRjgHN+4UMN/tY+LDgm8lecpNf6yW
skX8t5g6Dx0xXmudJYp7JbPq2L4mR4AtSbcBOZxkKgmOTx2J6fdTqP1qZ/35DmdrOQ0rReahFJ4M
0rrhSrD8IJHRq2iRkpHJbnct6yRZhzf2SicVFIqoT1SWefozlEdp+CgTH/+tbkK3JQ67BIb/wIN/
9wBmj3gYIKGlK354GhbxdljL8Me8T5btQiwB8LMSYvNFv1bW8jZca0dnWxoX5ueDmvndBczeg1wA
MiJ8rICElFt9HT6kbFwWtN50x4TeWsuY9RubJfRUrxvm0GlRVOuKwrhuF3r1pr/Kn49PL/0VWFhe
SmN6bqlg2oOdYbZgYhrvipN63Ww6FEx3ADFeeI0/ahpfLh8HVuShqLmhxPN5AYfo7MEIJIxOnHGW
r2qVmQvnxfAUhoqLZ7mIyaVr3oxue4heOeV3AXv/foXNNN1+RMupuQIGDTJlXMrnS1BD+J7aZhyd
onv1Xn2TruFOCU2ldZ65Ceog8LEDNexSC39WZPw66iy5GJuJ0pBn0Sn2yoOxlMix2cKLc91tLr1C
F4ea5RJ1aZWOL2GoZI9Sd7ZDRPC9aJW7QOQtwTv4fj4/1FK/PNKf5nOWQVSaUyRWkUcnfeGvewbU
9N6nnPXbniEg7ftnyR0e5FXDkD6SbtXcJAy6p6fvr+LXL+ZPVzHLMKwBTqJWhpvGS7noFuVyXMC2
9hA+O/tgbbiaW+5Azop3/h5OhZcqlh9H5S9zAAqCjpInlvb8KJ3Dp1fJfMxB644sZfEhZdEmZXC2
pREt37uHirWQ1SjX6iZgNWc7m8qXNJOAlMfK/XIVE0tAnervqHR9XtlD6wRloWMOzqvnjETkfLN7
vveiPRx/GVZcQ8WmIM+r3bNFNg1BdsIy6qrEXS9gG0WOK51m9KBSmWbrjJzNxWNDYi9b3CKGhN61
m9DlNmReQjJ83+oIoRC4CZDn+8C7ycgBmBR80ttQ1IlZQzSyg0cjacjj1c7yNsXi8SohhxGfNYhn
EYMBG02uepZue293EKxzG+ozmhK6GNjxzTs+XL+4w8GGFpc7ehHZHWSK8gstyEYwc33Y6e7jbUg1
8p7gTnf3j6wit/cV/vxSs4EediPRVxlZFuQ2JRifKJ5Gzp6/ktzsYwLgsUhDhm+FpCjC5Nvh0cLF
XRUsIzf7gbzuHkfcAttIzL0+kJpsU4rLXjHvan0P5DHZ4X5eaxJ5d8vXwIOJK0lpSZZ3LfXp69l3
7x/9FcjS9Ghg+0rpDUDStKAHzOW0OvrNM55HQHICGwn8RCIrg1ztbphguxUnt4uePA6Lxw197ZmG
//XY46ZkOiJqYi93cOXN4vCIkxpyLod6GV2MuMNkx8m1iac6HE18SwbJIbx3Hr6fExeCZgQa/cR9
cQ3XXdiE9muN0ht3vTdJslgdvZ48LO9wqRpdCLpqyBGwcqzb7Wl/s0npnhy3I5bzdrkGCpNWzF1v
1+711iZrh50rslm25KZ2V4a7xSAUmRahPpbX+5PNGoqMdMT8LB50omPFHQOXr22C8L5ryT4n7tJA
LlHgUbR0f6OSpRuS19EzMKHa+iVki86T1tqaqN4T2d8NLLkNyGNIs4WJiXOv8Z+SrIPp2cXk3iEW
y0lOQYkg2zeLuuty4W/ctUKnK3srqMdkLDZBzcN+i4FwnbSku0PE3HeXrRdvU6Lj7l93LV23rkPu
ENBk0h3d3F28Aa6/rNxdu74a6E4w4QmmeJwtE7Lcabh+dX2Pt3vAstodbgXzBjq4Nbu73x0Mcl5a
eCMEsxfywl1yZpH73eYKV54wZGQu+pZQ3tm07uE+YaRg7xq5Ob9iJU+vkUXeM+Yu7+6pe1wPWID7
xQOmLyPv98tzRzC7A4v3T9ua2GT/ENCHwevdtcuvBmaT0RWutIBFAok3qCtiXvAocoIkzltisss1
UO8M3zp9X0sdZjBpuqA79w5Xx921T2+uzs8d2fSswYRYBG+e15B6dXsv44mZCxtTeGWx9E4m6bLc
1+ucrpvl9zH+A6zyXXybQVtVyTbhQon4ZiG8nKXNeWTPuwar5h5PCi/sKqQ7naqY+oI+3y5g/b16
QdmgWp1ssp1yV+FWnkZv/t+yQgjf4oiLVg6gbJ8DL2q1MF6R6giVg3wlu0FE/UW5AuU6vYk9jgJU
dzCXdkFyV6M5Ftz38zJD0f2dW/w0/GwHdkInNPW8mXJC9eqx2PcrC3FwEbna3l+aB9Mr18mhuvA0
PhfMfwyKLgrU/9HBNvT5PcsQDRE2qFCnpgaOKLWlbRgFL7YyxmSIWkCkR3iU5kqV0KCLzQtp8C+T
OPDvQOvHoR40mNlBKMsgCKxIGL1zx5X8br/rD91ZPeNYUu6so3T7t3nEb5Wm/6tteP2URk/5H6St
357aP4r3P274E48aDju9/w/K0NNp63+uOhN4dD/VERon/643T5/4UV5GoRiQBXRlgauGvjwAAv8q
L6vqX/Amga8G4FFwMf0Q9f+7vKzrf03oDaAAoGs5QX+QsvxdXdaVv9A6ApkDfVeAidHh+Z3qMrzk
PyU/ENEB4nqy4EU3Y+ILz4/Gehf5HZBgHe2CID4IDTQFQ4IaMYVfs7ywqrAXdGi4LUEjpVAVkqR2
4dMEnFSFRXITn0y7MhVXlEayh3Sx39ABcqA5i8ZM8Wms8vGs6FKkUQP9C9StEtCnKDgvo0WT3lCx
xcLY2FmVqV9dj1ruOMyJAp0DCl+qMYEvqH3VSoYlEWXyEyN+DYkCWNumAYoVTqC8VgqeTpwZ/X0c
Dv4WypsYFjz3BOfZsrSgzGmkIHglsNxWUDcDNa7EsT2pcKrr8pPIMg8A8YOqZYfQ4GcJDiN9Z+8k
I9wmcU+gIsw6kXi+aMG+k1w16F1fzdyw7Jd+jrjRKEv8XsSSWBNu2hvyqrKDkUqo5vNjD7mJZ0O9
r53CEASSwDuonbPcQW4L7zxIqS4buXyquLX3JVTb7XhTVs6dnPRXOGmhOBRzd1TwydbqiBSUbgOx
bJSeqdx3EWkKqIrjX24VWHVNQlvuUHoe8BF9ZH4o0bLGjtNq58AqvCHPVhzlO8WTKuxM9rjsI30g
kjlAU0OR3oYRHt1Kn91HASJvUl9FZgG3WxQ1zLJDJErzVQnejJlmq1KBOEVyq4+VF7V6iNJReNWM
ssfTdGWU4kpPIorpPdfmfRxBUEF6CGzNi5tiLY/QgdY6mnBzJ/k1Jqkno1NEUEjvgrNd+bVnNE1F
7EC+CS2A8Yc7oUL0IwoXAXAlJIIia1qEMbPb1oO3o8MgH+QVCSdg+rmRUa5lX6QpqdQN1P9W2aAf
dVjA+UpBbT1yi7alqdqRIjKvTTndWJ1CYX1EOstpMXMRckopgxW0DffPbqs168ZQ3DI2vDG+l9PU
U0zhwvMDd60CslVuGmjDBk6qXXPpEWoSuwJtwUVSvdR2dwAWkgT+SCI8tchCBTyo3b42ruM+f2/1
Gi51zb1upURHW5TZg2CWlLqKXh7A8mCQXsOLAxFo6NPrmWO5g6qt0n4fqSkB3Ova5nDlhk6H8K/9
TgKoJQ+2nZUeHSEnd1CNqCDJGtLUT5dmIpZGNk70kdIFWHdtwvPzoa52rTxogCz6SLKT+l7Cr6mS
Bc1gvz1kRUj7dNhi075NoS/DZDs+BJGAwIxJBgnnMHh/LYUul4KkVYP6ZQcdW8XMWZNmHnitG+iz
0K6tGtefdI9g+cTM1FoZYb5UIrFT/ZIpNhB3cmTvO73CyxrtEl9ZymW6Dm3ek46bR6vsVzVPWCED
K2r6MifyAJUeaLM7XbKH/stKFdKyN433Pm6YnXWewApRpWwlw8kMDL49KJ3VIQE56qiNPSmadiuy
da9AiBqoACaG8CaBBjYJ7PIqGrqN1oJ+Cm10eSmBDBzU6ZtZ48wBHSBVoMyRDvB6lwsSSMnDIEPm
oG5xLNYHHFpN8DSbNqHQDFqGGmY0ralSZqSoIw9IHFhdgInVdix19ENXq5TDiw9aS6RP4XwQZS1p
G1Mi4BvdxIp5k3GsP1+9M5IcGP16kcL/TLaDtaVky9hoUO+HSpPWKNFGq/Mj7OH3k5ODVoTbySqv
lxyWVyoF4nIVKiVtdH2pwnsxTMC27jSxywIEhlYB7zV978uUSVIEFjZfKhyhfWxhDHJlRHVO6mrE
KaYIzwM4ubo/HNSmWpuAvjihT2tF3thDwAoDR1o9XgUmFDuGxFzWQKdEdKhsFPQGlqeym2iiBauy
4sQujGeIjaeIVLgl9D2JadY7OVWxzqO1JSk7oHjWWg11BQu+XYlZnkqtxhHLDzygB5jTaFtfjh91
uWdZFK4yw6CVPt7IAd+FekBRYuhJHfRU69aDKLCccmjHtoaX6iaFJP2VnGrvo114xmBkqNmJfjmY
2qFpZNI3tmsb/clKIIMwufyCNLO1WhNtDXi3hiNy5c6ieAKgWDj2wpesNbfaKzhzb6dwBPIrM5JK
BSn3DapjVBg+mKTWa99UTM4jZkVHA37vHmqgBIwYUqM5UtZokY0SLCR3PINN5GgtWzvexhrahKKo
V62Bx671+04OPaFmyaH3h0cVyvDxGAIA1ETHrgePRW87txivo/KcVSXQ6iEkIYsbuzY8+E9s/ETe
VVzKGHTwfVQulGyw11Zf9AiIQL8kNOoqhD2Ld8KhPry5X3lvQhez4+VJra02X3a1H+CE3GnOlZbG
nUJ40WBrATCifq0drb7vRyc9ySVPITQvDOMIUQe9AVjYth4B3WlO9ZAZzyD+omsFZMMQsTxu8q2h
xfAchAYu3sZMroyD7+f8vuxqRSJpN4xgRIWqczc4mVBollkAL/pp2Dw7tSXdaG1jpKAvKfJWKwbT
IXC+VAs3rAIHtVkzDgWNwB7f6gkHDKzvAUGETm7XULXs620DSQ+ZQm4DkyDkAdElhcZWuC1SPXsD
rLV7sTQYIu4dUCykx2KAQjB1ci4WlQxrSDexpLIFAltPK88C3s5eWlWg6MA9QlqA4R8fxeJm0M7c
5LhbZEhQCah8KPgOPTTi4G+T5D2zOpFBLDBr42iVyLnZrAqopts7JQd9JzfGRIEcFCj4DD4lYEKq
pgRKeGg1XU8GngzScuLwKNsxtiNz0fUc/i4Kgu1AQaaS/f3Y8ALljFqWdLcP4tBnkgmDa9qA9+aQ
QhGDSXidGEjEbGt62ZNSamk4+jKMITKget247YfsFs8ucvDiRt3SgqFwsU6aLlGJ5vipvRVx3EUU
9TvLdIWiFN0ebj+hwCqDqh/Qhxw8Yks0sX8oM702z0lk8JRqSGpHYmAHF24DJFQAEzKQ4o6JMfoB
hQV1JO8gDRAiinCzLSDB0OTnKoYKApqKIIYyrAAd+3BgNT0F1tQM3TEq2owNOXJH0sgFcpy0lWSD
QTFyUCjgQ8a4lPyxj13htH6MtpsoI1JnEMZkeH/kzutGZ3yHXpSZHTpbHoMlHj404AF207vVqPCm
pT0IL2sJ+KX2UDqtducXplSRpKzL3CvL3MRe2+GrSJ74g+kGcDx1rkwbHicr7kdIBIbct6oFdCkM
tB4yIwmJHxmhQuyhb00mgUQzEKsA7wNrdizXviINsgcwa7Hmdg1EdQ7bhNw1oQxVbrRxiE/6MJQ4
xGFzqZcGwIInp07F1q86MRLIWbXrLEhNDXFWi3ViBZhlbxBAgZOx52JTouAJYTxk7ggmMgfNlkP9
wlhJjgzKmpSMlk4yE/IYBA55+mOdx3rgxoEArkqWh9phqNxmTIuFuWn7UkJhD06d2w4vJgTB/dBv
CQ4VOpCYSou27yh6vSeBWo9IYFqp4tSIyhBbOdJe/J9My0tW9RbvPc3uIJPehbVdMn2EXSRpHK15
HNrJuMQp/a5DhhFbnNqxn6BapUNtwfX1ASmOMKPQYVg6xZQwmH2K+YQaghukY/EKWxnx3Gq9EdGq
beG2oTW+sY2ctnxrqkDL8WmsFhrlwoeifwAnN0W9qQBKcpUsBO9YjkP5Bp0IPKUwTTPIkkA8l8Eu
Y9iOQdeddD0LbKKCzjgqTVywJu7UZ6MsUDQP/C7qGPiA0VokQbNJBXI+F7ZTebrIiiyKFoALSlcD
DJkjT4A1/WBY9wFWCA0zvX3lUSsgBh5G7VUiak1jkPn4v+ydSZPcyJmm/8rY3CHDvlwBxJb7QiaT
vMCSZBGrOwAHHA7g188TUremqtQtmaxvY3OpsjIpMzIiAMf3vStTVRyWyQ+/iGoUHfu8PW6bNVNz
oo371nA4FynGd57OVqfLIuUDDl+jwfd+eCRO1JlLwIjOpW2GH7GMJ2q8R9V7J1EEXZsau/AYR9DC
XqpxnfZMrGJ+32xriDIGJc7bZHZCFGix9ysojPeTgMBozq1x9b65xguaAz7iWGMoChdAy7YynHo0
r4q8oznmV2kGQ0XJsLjbEU9Iy7i+9+GakrEXMSQEoxTMpH300k+409Nkb6cf60TYXxoZzdc3j+GC
EaG3+ZLQgfNIQiU/Hzx3q2HQodTnqOtePDXS+qK6jlLkfkx6kPhoL7iaooQH77g1rc5cYXrobknh
T6p2x79ZBm/DCEK8CbHzcWuOG0GldRYuGORzQ97Oc1XU1pyWuqm+jaFKfjrW0HMvNNFQpMEWK5M1
ZbWo1AvNAmHlVutLZ/vymf1Zf1gb6ZvpwI1cH/SK5ApdvkIlWVVFf+nJnFjSvXC9Ml9bV9GKSjFb
m0ZiQfY1edPuH3a7H/3UQbcwpP6WyMehDwOdkcZohRktTxD0KNJq/2+g0b+F4fy/KS+8YjH/Pa5z
+q1X5R9hnesP/A3W8cO/YF9FIIOFjoBeSlD/E9bx7b/YV23o1elNxzSWrb+rBn3vL3xrRPBxYV5t
JS6/7v/COjZCQ5IS0D9giAcX/DdEg/wpf4J18Aej3cGUBsaHq/DPGagCp3e0eFod9nge21O3NfZy
NNEQvtXB5M/HSqPbzcZy8cJj6Kv1s7t08Qd/8XopYsL5U2JHKwQflfbJRAp3V9/gAmm626n1kveg
0HWXzrNI2iyuqdViyWmJK0QXvzyubsQSX5buwEZdTvG3mQeR5iCnfe64JyO1EXEy0XVAM+DOVNNb
fSbaaPAIwzbr3YwekZhYR7vUUTtLS+pO0Zyxryd3ES76uxKw4Nqr04y/+kGavKEk6WPfNw/LWB23
X+n06bw0Ym9hskWQ/FBTI/t1HpfocyKFIYuiqJoe/2GV8KAgw7VOC+NHU2o6QXnSWorpI2xH52cl
heMzpNfiizvzXbPi8NppMRMdkK7OMhZ5XE2CxhhmqXeaxfZbWZPXdiGyfzzVTvfo+grQRJtE3biV
L9qTmCRpm11g+jTpm+Zn1bTWlhJktt2ocEhsjFMz41RlNtTSfKyOkwXubLrMV9ayEFibAKHNBRE9
qW8hcD80necVh0JqxpBQegMgRF0uKeOc+82fpNOkfdipZ3IfSuw4TEfvJG9NPM9avwsASub4UbVe
aGVdGVd7NoppVenqC9s9WJavvnh9kHwnGbLFuum1pZ1Owjgfi+U4KisrERc55/t8s/DADs8FtVM2
R3tDBpPjylmDD/jsghHZlk/hBOKZSrOZ4Rw31NGlxKdJ/2gZ6Z6XtTdIGmzyybLe2ePP4OhSZpTM
8Cha2YWuChHnuj1EsrZO9AlGVu77VoRGYxoABLvABtyjQotTnyOZgY0H+eCesWKPx9VP+jWlLjFe
DmD+/DJVq5h5olHua2zm6EWuc3WRvPDLWqxVnNau9BAKeVxjJR3ceOWmaflMV8y+ZFHUsKM5ZK6E
N3slG501yNM/ACRt+Atawm7HWAPvbWHci8wlFKBLyb+IxCEQg1czZlvxPbVfYZv5JorJnhoKx2G/
sQhCamm+pAhu3NAW+bUKgnMfq7DMNklSD+E1xNkdNuSn3+S8Jl8HC79u5s8xj+148ieq1RJm4jRm
hzpex7TvikC3MmXkoXtqG9Q9CKtDVrrT2OdZLF17ME3PfeuFq3FxWVYRSfzWuv1qCSj7Gul9ZApe
5tlLmwb3ItFdSR1krBiQMrs9ql80DHYYv3uLRjEibpwyXwCJHdLHrP4qAyyCLyS6yDbz/BVR6Jz4
13Y931dvk6y7Xx0S+m9imsdrqvBQ/DYPA7gnd6B5CNDJNXk3IEjJNKWRTtaqZkT7yJyrGZ6Ri5Fq
DzxoPKbYLForugznuQLkawmf2QlsbjqwtN1vgqxz4t3ONkf2e9peLx6WrGaKbqQ/j27qzxX2Oa9d
mBkH33CfBom1P8XrxoIzBpUQYGCzsFPuUY0QM7YkRrdqAlwOp9g0p7nG/kV2b+xHR1LgXSYHi+aA
PGz20DtvSVuXKeVunIdeiWHxoHaFcLj2BzFk+2Asdax20peOxbh2ydFeWv+9D9Tos56t9VugmarS
QjeNxZuNfXGLP0ZzWRMo9h4TefZ9Ji5NHnUZgA/sQL+Qr8TyjcfCaiJzlJtTDhw9bAI/+HtW6j5D
Ua9HO5z8b2vCCpTyzvVLFbUlWubBWsxZ9Xr3TozOGOl8dU2itSwCNJ48qwKldSP+xJQMB789GjOZ
IY/E1P1EiztlONaTYyNCkQ9D+Zw03soxPOqGtNk+Em26tMNZMmynQWEHmdprvljcz3yBQQLuFuDf
CANxqtce92Iv7xmkEayJ4hLw5eNdv4377QklySEpqVqvAaMdoR/a0stDbmQxLI/+aP+YhvrZDlpg
3ca5Iczu5OmqzovCkP4g5jMexdyL5W3IIpg0gsjEZH+chjE+ANjeTip4hyn5uU3ydW09btPhuDju
h1M+LfN4L9qtS+vt7E3VZSIvZiiTw7bwyducWGX3uNbbQVwB8CW28pnowHOkzCctC4wfTb2evZAC
BilfSLcpSTdCAFHE97Ly3Kwbg4M9csRoYmlrmS1LnxOU26WdXZ4aRcQcqXM3iUem6+ZVIO72wo3Z
5W4hjhborGk9P99bhlpvu6Fvsb3xJ9bWWOhPRDojIfGnfOhNfzbt2e0F9+qmLi3+0rSSMeZucSSA
8WVy9IV16IZFntOnKTN//b4v9pxJkvIu/PyXQpVfpgacp5D+K2ETN0tU3catd9deQVg73kFq7e20
jKudWja/dij956pbfwRWIw9iqaYkM4GDyyBQ05tE0iMFt6qaDwT0HivWhnbdb5vBvumkcwthCQgk
GZcD/1GzTjDXe3hI5aUsJmqu4nh8VxYClKb9rQ+Tw2h3Z924Z3uL34YJjiHcK7oNRdy+7baf2eHw
ONFk79Sel+6xuOc08tJwFfWhWhtwpN20VIE6b1E/k4fmXGcZMgXq3n1Ro0A9O/fkp+32FbI/jv34
aXGbdw7UK+ZaXQj7el6MrRiOYF2sOuBJPdKbd2T6eR2j/nYcuw+3q76sxRxj6XGcT5FrgdO6OiUs
JUlF5ejUitf7ydjYB5Iq00G/Pi84q9KBGwgaY4T9sSzXvxVa/Yh9CwFItDj3xnG2lIZLf2DLp9uW
LMA+b+L2oQLQjbBwB0kuiP0mjpCAPlZbryrGU8zAkbuD9XO3glxeIYVuL25cgI1XUDOGE3fPlhXs
o33ysbWm0ntp7CGdukQj0yEsoGdo8WmJWva7vS3zdjQYzEedtnJ7dn1zFE2VE26lUomknNRR/0nI
4aTUgyqX8kJa0oMkp3Gw5ovCMssnX3/f6+p+FzNnGQ+OtXyguuEyb5ACc5MxYoA6DXYuhffqBhLM
y5gcavBQ+RHS12EfEOlaZbq1uAAAnt3c7ws3nVtxnrUNRdDeb6q8bdvwyXXEi4xwKERkhk7LiZiU
J5cnTZAoooadiZi89pyMXGzJeMLHWsUtIYzfqtY9Wmr6zJjxTo5hmlQ/5BDf+R1EwoOl8R3I/lVv
HmwLX3+wfDAGImhLUHd19dkrd/Oky7euq4GU1bFQ81EnP61+vtvC5qDnorjvVIBhuDlanRBZvBWp
dn8zDsGEiGgPY9WS8lmtw5WNGU7T7u6pVPrslNOhkRA2y/Wlplp+K5L+yR9K2zkVHhyNZ4d52YbJ
cTHtY7DwlE5Ih6N8rOrd/Uc7bvCS4HA5fLWmPpJxxN7nn3KqjlRDL3mza4Zk6YOOiQcTTLdyVZTl
dBwnU/0uAG1y3lqf9qZNCE0ePxiul3PSf6yuNcAdQuDANcyi+hbNfEGXcrejn143PzpXfxObwTzH
h8qy3ekKyNsSZk+r7axC0X7DcYoovaHynvBUQvYOaAvsKq96ULdsLrR1FG3Ds2AadP3gL2YSmONr
n1bVUPg/VNCIDxCIbUEoGxYoZaMCR0UxCLFmRRAQiupLWSs2eVAYEk5DnoZz5EapPxTTLelkV6n+
Onk3rC/6Nz7Wdrm4IehLHkKfN1yPcfhMr4j41eGYR6232P5rZMXd9TQcUdHXSeB8AedUIqe8RZOp
GpowfoCOm5+iZKmqw9Qt/uvglk6c9kPiI4Jche+mzbYOP7m37D2lxEjZR7FEu8hI9yavl0KRoMkH
gm47iBtTPBsDU5I5M4AQ9ZILSh5HJUEOQLyaM88eOyYSvNRjavzm+mdKZqQbewh9nosx8uLDlnRu
eEN0lPXF7L31wGyyjbftFrYHMW3RT2cOec4Mg56hJ61m//7XBfv/Qw3/mxKqf4Y1fJb1/NvP/3XL
cfGzF79Xkvz1B//DqfgX6nnwniP9uCas4Wb4T8zBQmRCygd5a4TRYNih0+HvoENo/4UWFnIHrjqP
vyELfwcdEv4nj5gE5NyEnkfBv4M5/FFFy8x+zU0ngwBDLBZYxvI/irmE0862P4ecKgrW1j6Hqjz/
7iN5+pti7fdWyP/yFTAzk1SIcOofRPDT1I5Kt7zCqADsorNdNv/DV+AD/r0TJRkYtcXAKwhayHkP
0fwvxXh/xGX+9ilRxB5Rw4De+M+lRA45YGFD/wGajhyZzXls1L94D39NVPqd3I81+hpSwIES821f
u+f/+CbKwa5Gr2HU7UgBXu8rPdiv+yTiL+hqLOfWVpjfeWdkwLltLO8lop2DSzTpvROUwZgTQdmE
x3HV4ss6UiSeTSVBOe/KWWxxHumU5mkCS7Pe2ZbdiJyoyOFflVFdRf1/eAdcPQ4BABh2yPXEQvvH
dzBSlUQEc3RFf507e/4ZJ0yyvX3ozX9gm39wTv/+krp+oX9+JXJbMTWASV9Lov74SpbvTJXdWU7q
bsOnIlbNLcfrs6zEnv/za/e/fiEc43TzuuSE/OmF9k6yc8mKZRO6R9QKlrp/qxPz/s9f5h8/uSvq
R4yxQxmb+w834Rp2fbw59CPYYZd7i90zMsRfV0nZlWn/xWv9yQLpYpz2YrIVr/+A7fD+dMPXsOW+
XUtK6wANZXOEpUvXYc/c6baKjv/8ff3ZnHF9Md4UsCq5vvz7zzkDbSgnP2bjTVfBGBS+2V5eRrek
tqZj/BEtL6pkzUG0I9N/8cJgsP9wjZC4RWAaFnGa5YM/X43GH1Q5SHaE0Q30JyDJJkxltLegUW6k
72gIhImnLCb66XZWd1PONCV5ZukP87SOfs76XPfnzt/qx6b3QzdD2SAhd/oCfBX83nofjOhOSzDA
vpL2Km8bRw9w3y5XS6Cb+VOx1c7XYp+Sb8XVgJNOMWR/6iKzqXOHZXJMKasuSZKHdthgrwZlZQ0g
9F0z7POljyX/7xFG4ns3GBkeo9I1n8MhXiMC1p3wQB11/BJoYaaXco58mZXIKtYbYRe2R3q/sb/7
fpTcly42TqRaxagzQ+UUc0NEpqFXJ/WLp8vfFr3D7I5TMSGqWZMhJrhoHvac8gTndew2KkVJj4rj
k0bZF94kazm+jrtR/WUdAgXXQoJCvZXzUyCr/iJc5EIiKruDP5M+n1aAbtBqw+Kq06JD797zDbbi
USSDDbdDoF0aL8BQ+RySC3Rce2f43tRWV6e7ZiPI560V6+Owj2zA5DmJe6G25aOINRtZOXq5U+zW
07B1/ZODmIDYGj+8i8FSMgte0c9KqPomx3beP7pJv4jjssy2fi3XDltuM46w/GE79Wxt1lTSZh9O
C8u9U0xrmDXT3OrT5FY6SMG5ow3etDevg4xKbHBXyDrZk5uGU+/Mplccq1h5z4s/Ja9GcpKfnLI4
dqKKMpu4Fy4+L3qzQqe4IyUGJlUUurwb6laaG75S9ziN0ZqvcbHc6L5E3WAjiWG8HRr5yXDvHGge
DtejxPfr3+mkhWF13SoK7mZEfqcdzcPb4O4L6fdaT4clbLTPtR2q6qnd7Iho5mbEDdmELFlz3at7
StX2w0TPWpvOnqovgJlV/6LnzR6OSFYSfSv4KB+TKh4vpkh4hEi5me0TSZ8ATIZfh6izckSrZ9Bi
PEKfZr/uDtot92tLW5iv02C2czD1XNHgsn18LDdyGIH2a3NkCYi6GzjvqjkF42IQE/U1VSSPBqa1
+bFAxDiHglXbOm9B0plXXEDNx9RbSX/rrUV0IRVNtvma9F0IQpAEn5BnqPpu9uQERF8jgMgh+ppv
4z4TOoRcYEowQPBsP7Ebj7DmzUwBQOqgSrhIZVPZ1feO+iJBKX2c5xMwU+HNRwld93plABAf+Til
yS6cQQH86uhb2pxhBtXTijfpa+X7wy/XMf65sYV7rBsrPjdK6Y8Y+ckhKOtpS8nOjjFP+F2i8roe
ge9qBLznaYutz1PRuC4ou0C52ZS6+tmT4/oSFbWBN2kSMJTKdc++28UnuGTI92jo9o+EIqg+A5CT
R5Qpwc3kXqvpV07h40KdxTuVBfEHN7ADlIcQ4mSF8/y0aNQ1SIVr9AYAIzd1iHrnI5oqzzkhqrcO
urSSFoq+WLucsAQICJLMK5NVHHrLqd276c7fty+9HKoPoYS8c0gk/tHUYRGfjBBJf2CoHbfMF5Vt
TqvlNlUGSFx/3mqFpE5MljoFgk6UHA4Ofafd2eKXmUdsnINnkpcFsXV4AhrtWKa1XN1HCkMn5+B4
Q40TJlDzfhf4tU0bkwV4n6EhTsj8qdVuIyCQ6zPdd2a8V07T6TehA1PIHGzJH+t8rgf/Ku1SFZu5
ax0L5AFrVq/u+om/W+aApIQC7EAuCIEiAV4kfE4RGZoqPM5Ls1m3XhOxSoPVDuDKollOcnTIqywM
3BEUQ/8z7Cl/SKPGVTeCugCT6c3aD1GXQPkv9mS9VHYkyqOdyPrzTsXKZ6nX4LA1crhB51uhziOO
NR8R4r3Fgxfud86Etsba9lV/GpXdulldS/QmtCSfNCznd6OvVSE64RI5hu0+eAe7r2Lvc4cWJpMr
wGinSkWc/uzHzmUsHKMObb/tSZjWO2KUV6maZr/p7LrujxH1Vz6AjT+J9xlVykj2mavr59AOxcEW
2r7Rjeidb52uHJnHdTD6T4aB8g499/JcIoLxz85o3OLsQvfl5eKWD44vwxc5aNfP9nDYXOh+iima
tJ5B2w80zoTlR4isST1Evt5kahvj4dWt96J7TJbQ3gdCFFZ5p0Kz3kZqKc/9NCTl/bY4XpmtxaIu
G7Umr4DIBB1IM9fdbRnoAOOR3SdPXWlg3FZ3E8PNtooOYDRKtgb6r9Rs5IWaEBIA08/2tTqEP9UK
dogZejWKlyXhHgF2hqo982xAsrPCaTwgDJ9OtV0GX0Tpoutrwm01x8JZ5vNuHPGltMz+vnMARESL
1vI4WfHWoNlslsvYhfj1/TCYYGndygG8Uvpp3usluhNDtaJ8WrYSbxuM3gj7kHgv/rxLPs4Vm+fE
PVdCW2D73or61Wsnm8Wg8A5h4xaHXcfXDnBmi1Mkmg3VfrMylKQqoA0nqAJOsGh3CCLd93pNMZB6
F2WjAbtrk9DMaNEQMr34PR0nh1Yv9quoAkueJlRJJAPaKokeAm8rX0CvOHHMsPuf96qCepudJg/F
WkznoIxk+MXuNuHeC6trIODk+DAOlh/f1SXNKHkPGqJvZ3+VxYHGT66GWXr81butNh6mNl2YYoAx
IXDBPjmT4Cd2Bqy1nTvxzVq7jpuNIkA/3dC0dQco1QFxfbsCi46kFX23rNG5SpuvmBkhUmc/6HR7
J0B7gnMdexZ8lwJxYv4sE8pirGTc1FPlBBMMcfEhXcYd5iXTvBkSxyj183t3PaM8EvOLWuNEZvs8
oicmv7w6NAXqmhSUJ3jfE2SGKODn/rQ4tgsuaanWOZfQZQGImW7lzdS2SOBH2PODJ6a2fGF20QtC
lr4dCaUTKheWLBHXhDsT1LB9iic5La82elnU2Q15riMmhAn9rim982gH1UPlk2hZmKQ6lnM30n4U
lseSW15AHZIb0O3rel5t38OvFKg9RyAT37VOZ0+/RgsU311Quu5W8iWg/YbNRqwnAHHbOlJ+08xp
VExieV6EoZqpWNw2OWui9B6qRNpfxbgOLceIHg7Wvmy3I+kYZ+Bsl0qUyF63o4Gl6t7N0CBPH3v6
V/E8bM6dO0+KGbj2lzubeAf3Pml9tP0rOeffGx6yDAhWUl5kG7Zw4K0Jb9fFhE9NsYundYv6+INi
irJ8g2cecncijY0HWhh9LUr4rcob9kPXG8NQYdlfrRUtB0xuMj2TSYLrQ4gpvAUojoEgYigDxKtN
dLKKyUVGAX2XxoXlZdVW7euFzSZWp2E2ibj4u1V8F27LZChcaX1ls9J75tfDZr1GsoqjVKI26DG5
6Ob7LKTBCl5Forp3I1mM3x3ogvqoyczUOdUYSryiEuNUmUcsY1olFePXKqK8b2NH5EjskoPrXe0y
07Ki6Xcn75PeBAuEIPr2BsUYrl6nRi4X+4UV3/HkWEhwS8qGvqhx/CV9WH/0YR0C7fayte2t1ui9
oaL9g4Qrxpm+K+vSbmN7jPqqpMMKsedK9tqnYTrOTPeguAnQ58I9QbHVLB73YJ4W7rJk21NGy33P
waUL9hAEh8/Gba488E5WZTzCE7F+BA9Xo0KGOVv/6uqg+8xdSJzl0Ma3UzKAwseTBQfNzZZxRG8X
YyeFuSmnIUK3aa0Om8jQwALyNCh/hD7K3XHfB+uz9lrE4k0fFzijGxRV1+HVPjp7vWEYdppgeQOD
vVKWSQMpv85wtoFFGyhbmMqh5YdPsKlDc4iI+3TQpPXuqVBrQSwzSpTy0lmVT5TMJOyTMBJGz8B0
NxcrNJF7Uc1Yyru4C3svDbiK32sVkduquxX2ZcZlJe9avZvbHvXDduG8rC7sXEC83eTRTuU0ZvvB
Y4Ies3YXKEFgvt2bcryuZTW4tzPJuTqG3UKoRTmbrAffnc4DwjTzEqNBBjsL3eaJJp7x+xhNyz32
zOBURNhpij7Ra+qObdHfaas27/Yyo2aL5Gq0m6PBm62MHqw1Iu+uaxC/u0mFFJ7QPfFpljEWxkoy
auR64ctGCCJVS4uyWF5WarKeLQ72b/FE/RZEG2KZsrLn2yXo/I9VuCV6EmQn8n5HRouvqp5V9eIF
NfdE3VYINNGNbrfWUm7mMGIBeGijWZ790gTrabHEuqTlGCI0HBb1Y5C1ftTuzvIbaB1/9Usf/8FS
QMbKZDjuJHe398FY7eQFM7nn7qxonfVqrBD7hqONzjR3yTweyF22qKpCorhQ9p7Oi+b3cJcn6KmV
ygn6HvNldLcXvzNNexxtB2UmKiE5nZqEYX+eAqaJRBNG2LX8Z5Isx7pd5uO2Nt3L4BAcaNtjdNAU
pUqoFTs+wQWU3xqAuE8oBTjP6Yuz35TDNit3G9YGsAqbWYhpAVSh+OqqIQLBc8bb2K3VQ7X3vNg6
lONwIAht+ZLAcP/q+s4wpK/Jekr8ansIl43FfQ7VeqI+SWHUCOv5cet999QGoTN9pjxsu6kmGPPd
iV1s+HUQlFlHDGwmTPgDKY913y6Q+ui7bPnMiNp/1YsDIVzzllOxTwxEvleUOPW2ctjSZQ5YQqlg
dy/XWMxTuKzTXVu33R3XtJMbxMhH/vTx2XN755Pxu9cCghx2eWa8ovenyouGbNJ8WYPtnQPHuWkS
k/gUV1bmsjHQS8wrUuKp1UN14rf5D1w07YAGHmEXS673I7Yh+fBG9RezR47JJBn/0JGK5YSe7+Rr
fA1y7dcBEAumR6MHmSyeIp2HcvwQ+dUwMOj1U07BYvxmWW1ydFky38Nq9vuLXPf6FYmu98kex+VU
1QKScinD9tmq4/WrBbX+Eo5OmQVWud521tbd4azoueicyHnoqUgnJtNrX1QxRygAYkwAhD3TJVgn
eLjoR0lj1vp0YhMU6BxC801rTCxQVFN4bla+rpxrINDHvfVqdeQhxWzA08VKzcofkNX0tH0ewzU+
7RT35aEqnF8FjdrP4eg2t1U97WeK/pqLWlHIp33iYXvZdQJhasK3JNia54qKGRxEwVqEh7oWg0pF
YO35Ak7/qjsTnvZlWmW20mwjM4qN2jPRx2AZeGSyscDhlPbaQbxtLJ4/0dYXqLUKvbS4B1FD+Mre
kH1vCcLDfmp4v7Jz1mdSGCsW6FHd+XqZcyJ4t7SotvoUGA62wNnQDEJJ8EP0nog3RI4uwdycH1vq
QOodvWFLcsMHEWdR6C53RJpR+L7MKvitnNr+wLNfftPYIOY6bl6KyfGW+2HXhGwwVn+OtzZ6FbrH
oeX0kW5/7Bgov2yUCC+oLWK7e+Lj4O5Zh2WL8GX2QzbruOOfBMo+OnsYNpm5YocZreWxffLdPtrO
NfvBdidLJ/joa9/hNAY3zZXHnnGsawuRB5Ote8BOZWOFdcaoyUjY43CpsMJUyBh/LEWIwMcPn3yn
KccMqQvaAUzdy51euHMiGNRs4ZZ6mmQQ/xbiWntkjDZeNrvV/p7Iwn+nqMa8AI+xWiZNgKamcyYn
6+NJxzgNWlbqSrueyncInYOpubiLZId59eroQE9sUR8HGKcGCxsXwUFtk6ajMKrGILNqJ7oLFrQR
Weyp8jlUG7Wo0KNX5SRXHkaIdF1eCyw+w5t1x5zfCOKbB4JuehiuY9vKVE93djfUh0RYP+dN455Q
7Oe/FTq0nINF2Dz+eFPhjlD7rVFk6KDSiO3qbKSaPiJfEJES9X4+6h6Vzoac1KQGRQw3Nrn0z5DR
ziPeOwx9ra0PbSJMbosaTYVw5uLB72v8cuNIl3Rmy2kP7od6+tQP+iOK1XK/x9fjfknqu33zdw5Z
JJbqJjhVzy2X33kr5m7OlM+kTup2oN/3WkbRjQ0By2Hbj/09mP12SJKedWp1y+pCoTM0tQrG8I3G
XnNjYmkObmvW5VySvfpzYMyc0yCJkesMXBqYsdCFxOBW+V44/gyc0i5vM5Px964P+R52pHxc2rZo
+3yPYpyTSaLNiui2l8lZqaZmkRvW1uCFHpO7ysQcvgONqPScVXbm2jNi9mbf5OdEOBUmbwiVx7Va
kj5VOCji0+jPfZk2ybhED55HJn28zETJkU6LLkHSUPbd1QZbQzdF+uJWdBKdCtaAj1bTWlYNS/th
0cWIZsy4xEPuzWofWTA2Q3tn8sgN+txWQAqV56MRq9eguCRK+8ER6Su6Fsn4nBwjRqP7ob3ax8pi
SPJmKNX7UC9+pqYJ8UaXiOKLYi1KMlfT9p5S9q7eQoDaCE6pmbwXr4+ivFga/0LPMk9k21iiyFUT
M0F5WNS3vK4KM2H89AEPPYNVsSi3GDtG/1vviueCHIcAB23sPm5B3TvHnfq97lBGRffqzb4+1cqt
f3kdlUpMDIXXHWJLoJmjVrMjSAln2x0mBFIxqZ5FrDhOlE7nZdhvHyVyAztjI1rf8HfIMS3itrl1
PIkNtRlaHNgdZRj2Se+WXrLYTEocfBHqNtW+ntsDVa40BKCK3tqDoiyBEDPbWopPa4fACi9iuS/H
KnCpZ4A6LO7j/0PaeSy5rWxr+oUuIpDwmIKexfJO0gRRUknw3uPp+4O6o08RZJChcwc79h7sqMVM
pFm51m8828S9JMijahOBnD5IQa3AG0q8wd7CQBn7O18YNhonpd6DO7GG4JeggN4uIqhih1DDbXzp
at5gbtVhCKUNnWvjA0owaIycHIqnrxc3G8xFx+jRE4X1khuJ3C4a1vihMSebCBOISrSD14sadglI
FqpP4uNk+IDKP/Zh1PUb2gNMmcNDtug+Er/qlEWhFsVHSwFv/Kx5hMUPLSnwDrtO3tkpmKoaMIii
POJDaKCtFaXiRZoS362Hs1YFLEVFbavGf1eTpOQe36bquRER1BuJNO73GICv61PRS46NVRl1+l7N
G7BjfniImXfEKUuDKrWApKU3wa3WIjywiSWvfKw8pdl2GZAT9EiBFdauHDyQ1XV3qVq1PpifCblT
ySb/l9G7n+nQyHDhQx2kIV1dDzJKGpLVylnSaTe4WEtL36jct1S15GUZ4VV3C/exz0BEU6l/apTM
rhcBi/gtGVNgiN7ow/g0hJe8lYBEhlVUNDEsuVYCvdV4VFadRvLCN+Au6AksqPinDjyZ5Who1cGr
XY5o5BEQXYktekVZ/9GqWeSuZMkqnmGslq9xkoPJjbm7fmtJGD6gv22BxhJ+vWmRv1jFhgHEOrEq
nKcy6ojP9TBq3SLOIlU5BHpj/4lrnrKO7DZipFRaVd1GlcchWNsmFnGOP+YW6Tz2M9s+jaoItzgT
dDZS3xJT02abyIuK7wk03luAP/lOxn3iWVblkHs2bmNkGO08lx4TqSrXof0ZmM6ArLtY0hLV4kVP
JopHTypnEi0bIf+uRGdDQu9D4GJpih/aTeQn/nvo+nm5CpqYV5pcsp7pPtuvlAvvWz9+QbiG4xXT
MhcsDe9NvmI2ruoacG0i8vAm8Yd6W2WGeauZ1dDcDHChudWwZ/DW3Mp5SAWR2tkOpYyUtgKf+g4o
ctqu0qYNQSC5yGQ4pTJK3g3gcnqJSTrWB811KQLyxQNqbLwo4nsZt10nT2ke4Q8C0ZMf6XuU7gc6
W46flTk06C55Kqbr16stVp5h51G5sNjdP2gJinBRgc2DDmlDMApK0ZNqpqPyUiVhigx0Sk4YUZtk
qnjHrXuKptEmhFaB8GBh8VDrgnII9wIs5zcRKcGN1IETui+zGo653qtQ0VNf7D0brugSvhVo64ie
xc9IFGmwLiEEdu95Tl8DZ6jODzZlrnLtloGZAWFuTRpBiZZ9FAVvYN8O++gxpYXHyKzaix8EDmSP
QaDU6T4Oh0xaJqkpvY5VLt/LHkYpjgx56gZmdiKvUnmUed4phkLKYxv9bYLf9rsqTzVyD5dvZaWm
sXFgLblrMip5bQ91k+77Wmg/yT2ZIV0XebmlH/aKlsBIzydWa2SpksocN0piWfUyREFFeSlIysRC
UaHELlyszYnXSP2C5pJn0D8wQPxDDOW4jo1WesOIsNiGJleqkwTx8JMPJ25RjAijH1GOoIeSBIr0
3FVGTNuljfyR4p6pPncIskyFSbdCaLSiNoBlcBdO/al2ByvHi7ajl+flBs/m8SXE/DFexl3fv9YD
Dtg5PJbDQB37kX57CJWgKLcIsyflzkzqPNr6Zar+FL2urKLJWsdJ3AEepRZX4XMqJnJ/l0fZuKRG
QVMr7BXSXAOQ4TLX+qB9xuHShMmL4Qxv5dYSwxrIQx6v47KyKTmm3qQKAOj0jwRIJt7VXQ69IEk4
JRF0iaudjyVD9jOnyTO8Yn8h/CfY62Qrhu1RzR8GjYq/DtXutW3DBEx3H6SvVdfb5MzVRISgGy/B
lw0osK/H1pb8x9qtc5pkQVR9Vz0PBROZGiPG32rm4Hk2vgWVqv3pqz56DnKrUXYKtbo7RZ3ox9Q9
5MIJi6AvAfl1uXyoO08Ed5EO6+jJ9weWecgCM2907u0d1kTQPEPa0bxQfT6BM1hK84EqUH0nImy3
eVXaxmOAdgXEhaJOHjDXqp5Vnv7wOCV4yXu3NvJHyN19c+gUJV3HEYxQg2wIAbTepRgZymiWBJ0q
PsHcCoTfvCpoF17JDbNQuLz7G2n0ApQcNK+vllnfBA+qF6vjLtbdInsvxrC7iwND5m3uRfE76Gtg
zrKo6pdaN8qXwTBhUmlGDtE+CrK9NbL5lqMtIUhiq02kO2jFgCtJ8MeluJQ3yYEyX/zIb5cEnBxR
a7+ioSlv2lQvH4RBdqJoxfiWF4N/m2G2t1TpzS/FGLd7BCBKma9Ji8EACi4N3mYwYIA6gxpb8NIL
mJX9UxjWtEhNuVQew7RRPlEesYF+Bmq7juLKUr4HJIJURAdgFOBLa3OL/TBlNj1sDrTkzB8ib6wb
iBP6HcxYuVjaaeFGm66UA6QmjEBdK1ooP0JcQeMkMIqYnThor/B2OGZbeAMbsy4af9vwRKapmSD5
ozQTXjtI7bpYjR34f50uxh/uLbGsx7y0li662B9VU5a38DL9h6yPdCSAXSmF0U49MFumEzXDSfU6
b54KpVAeqqAJ1kHS9neyLSvfRFmLg9GLyamSPwUBonEXaYAF+yoo6DAiZJOvhyobWCUalFkw58jT
qK0UWnt6RP07daMUJ2EM1pxkyOubUvW9W1PPzTe5MdCsKJXmLu944wdeRDs0plnN80V4VPrjoU9J
TEEIfLKVXLSdKvshLBuqVdiVoTdkqGsvEfK9GjQhZZ0YyZKEM+W9kcnwZbtCuc/VMcqqXV9J/rge
CeAh6Cw323uWUlHMiTmUt2TqMUj7LpR3cecmqJ9U3Q81DbwUXaKuIrX37FJ98AM3r7bA/tJ9WGvG
trdJdh097jNWtCwlTwNACJqdYRH+lhV3/K5UOi0UWMFBuaV8ObwWo1zLtz79QeZCS3J316mN5q6Q
yFB/q2zDjSuj27BU67DEiVqK4ifPsyhCQEcST6jRhMvErqQRbIHkp2tfoilqJ3UMQTFQrdcEYrG+
MtrGLFZVGICJQ1WqgY6gjpj32J7kL3HbzqU1aUVeLmI6iNs09sb4ZQhQpqF62R0UkjsbyDqH3Drj
XrsBJtiITQzV8EG3yHRwO1Nh0qWi8njjyC7Jy/Th1m5FZn1P2dPyfrRjobBRIGrRBaPDsPSS1rtt
gkpKl43ca+qb0rfSGuJM1TtuIenkHwrm0xynBavXlgrelNIolianJJyEylAcn4bvGNftyhjyDecF
Yta9CeMj8uroyW9SuvZ8ihtdN8dXmvFedQfX2w2pJqrIKAyh95JLk3YQ7kF3njAoWoPrw4W2IVlH
uDiVeNHyxmdfjExYs5BIoZf9CJscwQy//FVC1UmwVKzbH3qoc2gBFU8eqqy2kcylERYvKIRnK4te
RfrUEPVJQ+vqBhEG8453jHHf1H35KIIhCB1FTuljtEm1RniAR4tVRy2qZug5kNjH2jqEcg4dW9GT
beJrdggiQM+e6LBRBy74WzDTdM3dDdw17b42jOa+K1rgkDH2cN661C3oTYDEAd0EroGOmtCa7EEN
NeW2TyVfvQGKlyGVbwRUvKxSzh4wdopo/LRsFXAAKN6nRXnvlZrO3ujSTUiSc4No9vjhllH3DPkV
OkEz6t2htBs08fPEQ21GN8my1pBHLcsRedzuKGQrbyhF+O+SEgxU7HWVNoRWiI8mc1FgYNu52UNP
CWClQZGC8d4P2r6LgtJ+j3u5PCBA0keOh8hJt6nIwKlw1CD4HbNBACWW4+g+bBvLXZMr4DDWdmll
LDKgQ+kjXQl/eAZnEJffyH3KCmRa4W/10o/+VLJsSZvExs7gAdUMWdlaieX9hDxim06pZVaymjq9
sFINq6dcD1LniQMgAtwkZ9wcQ55soDMqr6ZA6MilwrViruXvYAARW2p1bj7kxWKXfJ87u+MNO+pU
I2irxhzISRu69IuwOtzYmWyt1L6GNF/U3PzIHumHMFC0QyRziCwSEHSvuPdqbxrGkcvIVPxPS+Gn
bEutzyFxNLCieCwKSlT84t6/Gayqf0epIDDWgW2UqK2DzfMWEZDs/M22SusT+wQl2qVdRj0JGGOZ
/rVYjxZIRIjbwS7JaYTVDd9qFC1+glFQPwqrrSTwYqn1wwf8VC/UIk9KGv6e9enTx7A53OnEUEvt
TPSiAV9zaIHW31V+mNyHNW5hKwFeo3Nsc8hHVOos+5FaJvAQxbOC5xZ5mPwO96auYwOGOqkKPLf2
PtH8ce+Ltv8lc6P+RvUAWZk2UjhxMhshIpqBVv9NyYX2PBSSwDgWXX13O+Vl2D/61JjWFLYNlFYV
6McH4Gqp4riJJeRloNj1t5LH5E3Y+1G5y6rWNWkWlcPg4IqFLk6XQDWnqdBSPEhqj4p/rhVetJhU
DKPViFdo70SeVL2pTa/9hKDdTpYFPjQhn0u13gcuwjc72uv9Yx1JWGr9T92PuMKQKFHiiFS05msh
vWiVRpnbpxT9FDWptRFGgyp973UfSlgXFGNl+ftlGOkp/BeDLBCsNoZRJmDjGaI560Rb+VCCEAx8
GgIwDWxZ2xx3l6OcQeTSlZQtGqOWbmnaDPktI6gqDTV6L7HiL2Ts7GFU2tkdvd1ce7gc6hiLb014
XBv1A9RTJ+VKxZoNCOBWHlcJpd2RmqEsuy9R5j5eDnFmzmxTNijyqIwHa+1jbDZ7R+qbiBBq/pib
L+kIO+UKKvsULm3JuDWqAM90WBDKDMIc+RlwGR9RDZDYy0Iir442Mnja0b9mqWKdgIgtGXs07nGs
2AT2YceDSQsT1aQgA24yVVep6nVoIw7W1uh/JdY+sK/ilqdvfYxsZ8qUyT3LAm6Of9ZxwCxH2E/2
Bg2mHgQ+aoey2KflJrBvw+DW81YtjV/jCkr79ItN+GisGRXdEga6mccxFY+Wpg1ozsnaJyVrti2+
hWqzurwsTlce2nCC1zZwbNPQ5ssit+ImKA2SZ2Hf981bbV1xkZ5r5CqCD8SKg4IApYVlPpu5ivKp
2ZeGgThjsyiEvGiz91A3FuVAd1eBKS7lkqO2H0r1VvEuprS4Q5LoisvcyXqBjgB3g8NCQRVHUWbS
yCJLwH/b6BMOqn6f+TkJXP00TATrThIPSoHMUp3cXZ7ZvyD6ozUzBbVkYaBUi5/f3DTYiG1Amb6g
Rh7ad2XxnnfkAZXWPVZSdhhSZUU78I7OHCVKvQQAqSFxaqmLSo0OaTFuK8+7zb3+6cqvmjbh6a/C
mQ2qwURpmG3SskKkTYHvg/LGzyzXbmSyLz3UCnTybi2jWXi95Uhp82or8b2kTy0C9SeKu1fYDmc/
iC3zVLc5XxVr9kFMhbad1wOrLRKgmLq0tG0s0goEDywkYKnAAAz6dXnkJ8f59Dm+hJx+0hdfHKUc
aOSnhCzdda5T6kAzr6Pr1pTdNvOv7N2TbTULNgnKfAnW6x4g6I5gLTgZLmw6miYPicsjOjkgCMLO
MnU8G1WFj3kcBKDkEDapOkmp6Ct6BpscObkiVv/1WMfa3jThs3FA2LgHznawZ0p1LdWoyHi69TCk
8h/D0qmKJNXrOJrZ27+OydYQ/LE42Q3N4Do8HlOeqIVU67CIMabdCJIlT23fWMVXLtzT9UcYRKRR
g1ZRfTanq+zL98lqT2nr0XYdU7zBDE5omqdABYAtN9/Mq345p0uPRELAtpm4PdB8ZoPqpBYlwcKj
jkZUlEhQBHDbVdQnj5GNKH46Li5P4vTrj/c48aA6Khw9/Hu+u4LAosYnFBfJ0Z+tIe7ivn5KET7Q
Uu+KB9dJJHIX1gSDsplEhPyO51GamlRpaJiOX5mP/J/Z1mtLGnChai39Wr6yEo9lmAjFFaxgWE6C
AfsSLttxNLnsywZkHlsYnS7tWeh/OqgiqUzzz0QI4Vva/ptR8f+LqCEzgx0rUJr5FmuKJEGnh4hZ
qCGzV64a/bcLV/jy9zrZyJZCeqmz3tnKkz3n8bgoMA0KEGfVKfu7Pv+ulwgBRVeuwDNfihgW30oj
i5H/2hp8WfH0sXJL80ySMulg8XzXyr0Zvw/N2+WhiBN+F+mKZtAgAuajWIY+y5rbGtU3EaMyAuJH
HFQZ8EthFj2Ky2p4MzT6H1ftamC+VJnyNt1GA7yssqsRVA7d/srqPNl3KGwJgyopAkdsB2M6pb+M
uauK2O5NgamHwuPbBCm8sRJNfVG1Nt6NtUIJQmvSKxnP6USrGIuSYJs2jAoepcdBtYY6Do0Oeu41
xP3ylyKPa+y8XePl8kyfDk5FQ5Mlw+MBTOGcbOkNejGWtQIUiMlukY+uA/0GRS4nR3jA/nM52LlB
sTY12UCFjbizQSVq2wXCphgQxfkDJM8d3EgAgN2hVaTt5VAnRzOPIE4SRWZgBqzbadxfPhraM2E7
eqnpJDGC1e5bVRRL3uzgKapVWv+iJ3g53unmU7FugJCoG3SRWC/H8XwRqbka+qYztlp5I7tJvKRp
mO17KWlXl0Odnl+EQjRQhhZp6CQjx6GCyvA0vYogE7VWtBNU/pygHZJlPxgZcAQ5MPaeOeBub/hv
Jn3xK8fMtNyPrgUozKyU6RQwFe1kxfTtEIFRaPAtaW36I7DZiiv25uLknTQLMZvMXFgNKhyA2JNA
pNuslYalPmTNrgT9tSgQkl6pIv2MpLZYdGl8rzZy8a933/QLbOjgvNe4/JTZL0hi1/W1ll8gKBAv
UDw+ZEbG7T58i83iyn10ZlfAodNVg0evzqtilhmBFx4o4pHlxTWqLNJetm+ThFu2+l/Gmc7cL1sC
tTqojII49LuWnbh1aWoHlbUo4iuXxLkVYgsF5TsS5an2cRyocOPIawSN2CITj0Xu/QpRhru8B85s
N/h4XHOC16DgfDwO0fkRgLeYV1EJKs3Bk3WhK33l+HpxZbWfkpzx1/saabYSepivlp8xa40GMSd4
GFl4/u9aQvRTR5m5pE7RfCCFXqAXf3mMcxNfEpUptM4FQHGK/5gNMmwg64Kq4b0pXgLvnsafJm+L
6qFTNjJtNS04ZO1e7jc5/LXyyS8P9Pobe61Hzph9XPkt5yf8P79lNg34+QbouzEN/JYh23j1XSb/
mLS7VP0AO9HQUQd7jt0bN2xpj66MaD0MV67EM8uKjMBQAJkZLK75lShaQ82MkunIS1lQ8c25sIBQ
XB7omc1oCI0bA3kOqg3zN34DWhTiNDVcmDF/lExHqFD/DaFuVRjXvI7OhJpEPlSOGRRueFYer+HC
6wotR+jRoT303gbDY17pN8C9frlRfs2s8vTzkRkiO0oBUqf0NK91Sp1SFAiAsIpVaVMU1i88ZSAj
29//dfYIw0NIwbPGFKDKjoc0tOCEBp0wZt0eEMuh9ww0OcOOWVeuFEb+/uTje2g6WpAekWlQU/ic
lsuX48zWpKrIW4QhQ3mQP7qg7t4gZuL1lcbJXittsGA5nYCdp6hS9x7XeRGu1ZCOyoqKufWuqXUf
0v4bucGkIOqwpPOGYGdKnnaPRGaO82OZd79jGZTtAV4CWHnTyKpkmSHADtF6pMmwprcW/xlcmFBL
Ywz0N5xUrMfSUoM9y6ivyU279iX3S0guvWqklK9yFKY1NezBqiAB9moao/dSBXUIISKvd2HaI2Vk
hvUOQkMfXjk0T3Oiv8VO9GBI97i5Z3tYz+NBLQKwIknxM6CVFlqfRVAtxuIuDHemcuUWOM0sp9ej
RclRMVnffy/5L9+HpFYFQVFTB8LZBkXURzp5jmjaW43bTR3df76xNXQvFIqQluDdas2Wg2zAHRY4
QfCGFI7frHS1W5sjdP/0SqDTY4i/rtp02k0Tfpk8W+OKXraVHiKnlWbfVe0mNK58pXN/n5cwpTU2
BRneLEnObSiKHl7fYDqynzUd77Ez3/55myLl8p8Qs7mSQqmF/UAIGQIOnUonnKw0mmUNrP5ypDOD
AVVFbU6dLmlVmV1hI3D20Kwyi3OnoouLxIp6LcTpMUqP4EuI2aqux7brIHRhb+JJGB9FvYf2qdxt
R/j9qyqT+5fLQ/rbFpgdPFR8BDk4C8CkR3F88GQpqNnGStFcBxJtqPke2yOHOh2yFCBJUPMBz/KC
CsKTFvYLy4cikqU3GXwZE/KBUMLHy7/ndJ8ZtHugd4Mbpy6kz9JHuxzDODAlF1KO9qRpHjTSEpZ4
tcWV5Js1iisPndMvyrjhWtBSMCcztNkX9aLckJRGlmgJB+4BwdY/3ViPVw730+tq0pXhOUqFYap9
z15v9CjczAMn5mjtR5DJoM/NtaRmV77k6cwRxQCmT0HI4rqa7bQoh2DcB763yCvxCyXYjQsxt5dM
22nxIYO0Z20uf6pzw1K5HimfyPKUYhyvnLHBMUsSUE3N7CXNYdsGJqJz1w6o0w1h06PQULIC2ati
YHIcBX5O5JUeIpVYY4QL/AuDTSpylBu86MnUO3ElLTt9jk7hUDSnjDClrLNvFeO8U+MThnqO5Tqq
+w0c5gpPku3YIKvKMWnosXAMX19ensvTj3ccdrYLQWEhyQEQYxE2/R5g2hrS3t5CG6Lv6zUHwpUi
0Omn48RXFYHTtsUTf1KJ/5ptIHCAGCG4swVw4n1VYC8VYVCVK9KVkvKZOFyV5ISIG9GbVmdLRHP1
qhAlDS1EQh0duk8jH6L42+W5m37s8Qk23cf/CTK7wmCKDUNMQrvoA3RVUSLeNWiba9jxjKSHsfvH
78vnyyHPvKNsmu2cGaxMTZxk722Qd0AQ+4CHWvDod8pag0XVl/IvIbzHPmoBCsvv4HMp6hXLQIuu
3Nony8XmGS+jz8d+EAr39/H3a+Cgx+1EAMZyvnDqzvxlp6b+UaiNWAg6VMu4SIfXy2M++ZZTTIAF
PN007ltrdr70HdyP0MDbowyVYmXoiAlxLgcrbxLjvBxKOSmZEIuUjmiWwbmsTr/lS7blh5YOnEFg
0eOtRzGJB4OvHt/cGBGa6K2Je5DQByhgN348TfUiAenWb4wEmlEk76TmrnR/mxjCdVeuC+Xkvph+
mKWhsYaOD/89m4SxxGGj0Awsk1MK8xTFQjIyO60A+oI9S26jAe+/BahTEPCBZDT1NssU/cGPFWkl
B2XjbpPA8vx9ySE0OOSR6l9fr8cOVCTOQ+2QwxGXeunGQvdMW4gohhCNTAD5epEU6rfGDMDv0ZoM
mysn0Mk5a8sq5wFPOJm+1kn3MXYVNHjlMlzklHAOPKrGZd7h6CQjzLwVgWdsL3/js/Eou7FxqfzR
Kjn+xJPQvagMwFC2H++V+rsXKAhCrGXtSuJ+ZtnSZqdbQYrLhpk/gYMYngOiRoxrKO7Ymb/Qitl4
knXl9j03nKmwzm2osEHM2Y7ke48+t1G4iMMfQv9s27Whfub+laPufBRdsAZ5alvzTmAQwP9uAuDw
nryrx88RtQSvfwjaz8vf5tycabwI6AaSs3B4H3+bMK65Bl1MRENuiQ0S09jOFxo2FnYQZleSI2X6
0EfHNwtveh5wE/HcOdnrITX7zAyicKH4nfyGuoTdOqkfisd+kAFtDmBGERuUFPlnhTz4OgXL+RrD
MTsk4HrNB+jVOVK8CDp7G7p+YOlNuXI/K8QSXkbfi3+ZZqVvEVEA1jq0lvldCzPx8e/zReVD5kiW
BVXzWQ27aNiPmBoFi0YbMEYF3G5nWxR6/ost+jXMbMukihtR5yUMIDgI/luvRhJ8Mr9y3y6P59wy
MybbMoMOPF3aWRKEhQLyXFjqIiplgghIe017F1ZUPPHQVVH49zkAL0c8c6ERh5SLug5rW56dqxUq
/nzIPsScOoKiJLfSLR/vZ59WODEBvF111JeupHpnRvl/H708fnj7/L3jv1wykmtJBU9+4JgdQoaI
iie8AwYr2bpdciUPuhZqlqJYIzWSIqJIEWVvOSwwsLcgjr/52pUVcmbjHg1pNo0IytY6DsfItcPX
96pqZdbBthn/WdOUSjiyqSTlto3L97yXLgdyqZVgsJk5a9mI8s6FmY5W2fryotBOTwbN5tlpgDRE
YM2cLUO1LXGwaSZ6XvjeGajKq8+XA5yZrqnvZJGYUnujDXR8zuUufrpGhrEqIg9/gjpZZ6h0gOK9
cgWdWdxT+xdBKE43XrWzfSujfulLBiBTFBcOFNboUyBOln7S9oIzNFzZSqe5KRC5qZUgZNSap8z4
eFQlKnvRkEY4/EImQ/tC+IiZ7bCOaMe1qaAw16C9WK789N8XH3E1iqBkEAh2zoY5Fn7qSjmECxj3
CzXSl1klIaEqVpc/2rkLA0CooAZD3UJQujgen1H1tp6UOL60MVlX7lPwfLStVw2tOJQC6BfUwapw
96q3abM3VAJ667lEwbP9yPMbbQLyr/rmnmru5Z91ZrFOZligc8iOwc/MZh2KfKEH0NbY4htImJDo
qysf9twyYhXxSeEQoigxO0TsseiLGAvohcW1P0Dequ5r2twohlTXgBHnNobF5S84iadreZbNeKZh
eIgUoK3j5Vt4x4j66zsUUK+M6HyYqeAzPS30eW42elqlWhyMCy8bFwa9XT0yHEu9v/xlzkXhnOJy
AU3Mu2U2GMX1bcAUfbToqoM+SXphBsHddjnImc9Pp4W8WdDbQjl8tviLqMhlNeX9aTbNVoceyPe7
kjGfGQdDMHizU0nCG3a2wprRa9S4ZByj2775vryugDHJsfmvtQHArxOCgu9PS9yYV+CKvk6bUDUB
vNf2UjT7saZXYA1XtsuZG/EoymwxD+huj21IlMl8cKoQ4FhQDxKQQPnKY/LctKGqDOaFthTgztnn
R/NYDFYexBDxItxHe1w/w7VbB5vLC+CkCjFNGxufDUrmdJLBqKXiaphDxQtXKzE+RxeC7vh+sPHF
0pnIvKiXTfPnv4kJaBXwNVWc+Ylbu6U7eCYx0ZFdBS0Z8S4Xj3gG43j6gLTa5Whnzh+U8adKC/39
qWl5fO5S+daNTI0mh13jRuadjVHE0mi4OAHK4i11Odq5z0a9jwKHRYkWR4LjaIVrQdXQ4UV5o7WX
dQrClr5Sqiuvj3PLcCrgoM0upgLVbEyNjiSELSFSIGfGZqq9hUnudMg/IM55JQs4O6Avoaaf8iXd
DHDR4WwnlFraLzE0dKzA9HFYlsZQ/rg8d+cOI3qjnHUkG3yx2aiCNgsYNKEQF9xZg3mPgNWVxXAt
xGw0g+63Xo7B7AKhF/tp9PA8jQbPe7o8kPOf5z8DmZbklznzB5DrI26LiJBIzsibQKML9qRK/8XV
Sst6wm0CeaJhPjsjkPiRxxS+CTJW2vMElGltdzsqPpKv0a0qWdfqd+cOiy/xzNmDcUCSM/bcjI2b
Q5SsSj9bZK2HlqBSfHddBKgDb+Nn0frybJ6NOrl3UNum0DNPUbrY0ysvKOLFmMV7eot5/FsR+OJq
D4kqFo11Jdwp8IkjkbbA/483raEvX0/pUrOScKNaoK27GFDWkpBuE5q88IbnTr/H29HRUSoKV5eH
eQq3nMWdLX9NoPaCQwWONSimoLKiFY+Diubbpma0wD2yaligmrRuqh3i3ZeDnz0kv4x5ti8MdxLK
T4hN14SVg2Cg3EsPQ+zhfdHBF0z+Pbk5muPZDtF6m9Mqm8aqHDyBmipeSgbk5MujOrsPv4xqWllf
viTy9l5TTitnsNEn1usfXdVAwfHwwQqu+Vj8BRfOCkKGRWUddg8ZNbjR42BxHXstVpPxotbRrPUb
dLwK81c61XgD9yXcZo2joW+GYIYq72SEscIP1zAQw/vWZlfOn2mlnPwUy9YmgAE4yPkDsVXAfTU5
pvJ9UP1OLIQXGljjseVduRvOzu+XOLNVo6K9R02fIWPsii6espBqZE3GHwhG/hd5KkuPaihFXnCX
syTSKyh55D0O7JY02I6aoUSGnviVIOemjQwIfDiw1TPYJlXuE3TYURxF3QgB4Vv0Tm+a2nr791VJ
4mPT+gHEYM25dWbeSj4QjHgRhUb6gvtXvCtRhDz4iq2+6Un0fjncuYe1ge8jKT7JMWtzdkv47aRK
GAzIpKLN3NY76rBZ+90g5Rv2jYSGp3kbd8vKXV+OO/3Z+SLkLTblXnwzyIrH+yHDUaNtPJnLSQoO
SDJpm6gaMPLN9OrBqvd+/NY3GRqqV1Fy0x8+DgxgVFBEUKhpkvfNAhf2ONSBiqeEhxQuqma1eZD8
/ptUqei20NJwksZ6Ryl8fK+7fFjW4aAtqih48lT1Rye8N9UqI5z1hnETtYhweLBmrrxVTrMQfh8z
A02a61SePyBjSa6kid/kFOpLnb936bfLU396Yx7//dm5lyYVlgo+piSZ2ETSm6mgcfYYJxvdWuZe
88+75jjYbHlpGBeOOfV4jHqXMgbUMZR/DTWhy0M6czuygDnNeAnh9KXN0QhKVbd0FikcAG13NPNN
j36o6quU9k6hHyLltehuqnaNbpsSXevlizPfa2oyAdnDWmzqxxwv5dRss7hQa91RxHcRLWN3Er5F
+/SPqS9AOZUVmpt6t7K7Vzeq1q59e7UYoJ3upmkfgVuYeB80+meLWkJS1+pbFjWc9RUyMRH6WkWw
rzUAPZAEJPw/sZAN2cbGAneqRZqte2U1NoiHLzvtQckXlb8tSHnxTJz0aepw00Id7p875D3kiRQd
TY6+687SFoOL1Gn4rJXbIUVF2cKhsvqAcLSMpNs6/5Fov6vy2bbuNXsTDvLGA0pBhyNOnhuMg9Nr
1c4z+djx0GerOQhMd0xjhg7hHcU3VLepReJx62vQXJdAUJdD+KSjAnN5xZ3ZREczPvvoYd9LUtwR
th3WTUeXnHl85qXOYvMOPMSv5CpXPrA6y61Rd46syiNchhBoDfFfjvdRj1RMu1AEfkjDp4w05OUh
nl54RzM7xzkEed0ictfqCF0YCy9HChkcZoDDyeUwinJ6Ik+XAC8Uyj8TEeR4/7jDgOxHQxw8NhZI
UMLbfE7j37a+F82jaUoOEttjhPzWe1dGKPStFfWT+j2qugY6X50jUZjM1duu31Qoq0lSfiX7/Xvl
zq6Mox84S/ndBDIHwqNMBBo7tbUPUWFNtYRw7Hl0Xprf8SCcSX7W9B7G4EeWgxFOnBq7hbS3F0OA
UJT9CLwOHsa9hUxjad4plfFxeR5PQW+oCvDQ0IEQqyblx9khQLVCHoaKefRGZSmZCzt6Dfxd4S8U
MEYhImKa+WRRIqeVZxfv1Mub/hP9kCuzdXbVfPkVs/2oFJPQjcuvkGEXaO5nAdYzRdf6ymDPLpov
YWb7T7ZQLordTne60laf0lHIE9pHv+n1sYQVZddOk40kUa5C9RIlylXTuI0TTuY7lRpYVx4sZ9J7
5t4QEB8BO8Ocms+9bI856pKYUhePGBD55U7VYrTGE8e0l439zcy+y3x/Xsb886H3KM3a37sS3NDL
5Yn5e9SfLNYvv2Q2/3BgVFWt+CVVO6LAtm2A9KbRJHS+t5HtR6NYoAcnKfdy9STLa2+864dXTXIx
WN02VK3DcHCUZl/S7qisVaLXOMGoTq/V0LS+IfvFWzPfXP7NZ3LQafYmFrChIyM6x6SjHNWZdjfo
AIO/uQo+Pt8l1XfKStv04EXcdlzU4EhAxov6yuFzdrXyySbBDPQl5hcnclVG1gaj7iDGnTlNXeGH
LbWfiNfGV1bs6Wvo/5B2Xkty40q3fiJG0Jtbskx7o5ZaUt8w5Ibeez79+agT/6gKzV0M7T0Xipnp
UCcBJIBE5sq1ljH+sSSsS2D7vq7VWAIBwTuFvhSUyKGSMjtzY0xbloStoWYsmp9gKdDknc/NPefk
TtMnvduI4X8j6t772r9jEm8lOGxtawo5BaPK39mQmqj8a3pTdtAtRs+dFO9VjspA8WbpQZGPqnYT
RLc6YtXda+p8geTHsmf+422Y7imH0+z7mDuZF1f7Qn0l8p2c5w1HW13uJYNIcxwl2N/b+OTJb2qp
D3KCDzYl/2EM4fWtLdh1LZ7lo3ZIVP0wyjOZHAvmMuct8X/UNXp0iGcdZ6ffwaa1cViue/7JBwnn
xhzq1UiHm+Hm5nwoptJT5NYNnbsmVD30ccjo3Dby09CaSDD9/fVOiWrpNWE+4MsX3CRTM2mIMg4K
dC/IV0n3fp/u27TcACSsDRE7FnWKpYz0DsIrNQlIZYsLYTSQXJfQ00CdGWaObILuFiZO6cDf9Y8+
/ZjQMXLDZskEWKa3040BrwXqC//Jkn0h/26Lva1oEkxxmHHMxBCej4G2KxzlVWvRcR8LzymMFz8Y
rmFnvXMgWobQ6dkclMdI1w9Gn2yk6Ndn5eRbhJiiSxxY+Axmv1uSIsYRES3ZvC+g64AqVxu8Ws5u
kBfsso0tsLIDzuZg+fnJDvArOgtz4ElITsTXqTUcojnfF+3fF45tg9YIBsiRR+lY8OsUCIISLcNL
4hs4lT2n3agGrE/giQXhPFV6lEHlnIFkzkNgfR616ya7SobP2vicFTegFnX1bii2XGiJs4UT72xc
wqYBqxSECKoSClqflPmzL/nHVL6R8qcavZAWVBlYv63s1uqSaQsMy6TPnLrR+ZIZLY9oc2Kkusm+
8PWrDJLuInc23tDLhL0b2okZYUJrBHMmazGDfpVXDscQ1akcwrcPBf1vcDFvHMVLVH/JnDCTBP0q
7HjcUgnaodlBiu8BiEfBL5SUSHxA3MzN6BX5T0VHVnrYiDguT6klC8+pNM5SpU05drUmhM9SfoSs
+75P7f9ms/07pZasnK8cMnak3FLGWBofmvYxNr/M/ofL87icE/95GumuOjdRRHIodyOrlsySKw8w
cksbFrbmSnieJUUrw1OBhS4Mj9rIW3cMbhDg218eyOLF4kDA2IADoVlwwaCfDySoaMO3ZZakqTW4
WtGMsu+VqgUHcyuZWxiNtSiZGGApj5Kz0WCyEKwhpGA0MSuDJk4//WOE6lXeXlXF6JkxVOrOozxD
YjUSk1gpzZ9H2WqO9vjidGiw/XT0B1n7WVg/JW2nq09Om++aotjpw61kfbPN2ktadSOmWzvuzj54
CfpOzu1FbStFc5S7K1GbRzWeSMgU7Q/NoQ+VHySA8rPoFSbt/Dac5siTBvnRDrt04ztWVunsM4RV
ItHFKxM2RjesSESoJqKNcdX11wnsX/Cz9CV06fFWV/xyFAiucWZUOJmCTLXRqsRoNu9zEllDPrl1
lO+BiXodtH2y9sm2Npngls35zioh4u+cmgqfz/mM68Wo5eaIQxpD7TY3cQpnpwSwe2c/pNZjPtX/
6Gb2oTal68sbYS2XyTH/r2FbOJyCXktTZnl5S37shq+K+s9vRkf7Y1FftzEwnxlev9sKybHO2LgD
fkP93w+asHDJxcjvcghWVyg+4iyG245ltg9tp9ohaCPfKT68FT1kV26aD4MHy+tLmGYwzA5z6CHp
oRLJAeBSrK3zbeX0YTL+fJCw9qHaNSQ2mQyTVv6s/zqAc+rzjSNuBX1nn1kR19o0q96fsBJz1/VI
ekTTKx3lXHs7zf5WwxAb5i65U6uA6Fj25gRq7xyBxOmljNsdfMJF+0V1yKCm7jx/2fCHdUdcKutL
K7Uj5uGaPC+zcmJNiu7TON2m2rWWHnr6jkbkpyZA4beZ7sGmd9nsWlqOOfljVj33/2Sm0chB8Nod
HJKMi9hkyOMu2rfgwOpmZ8NhW/jf+hjyrpreSqpElges3YWNPJU+QKOsWh78bjHpyda+bba+b1n4
d55KnxcxkbzcG+JJBJqrCiVmxdSH3SK2mrQ96ttPqFM3yddp3nCR90wP9EYtfWX/Z09wRKkIUvQj
mI44Gq9IpijR4IbKoSxRLbyJyk+9/WIY91Cuh2NHSvIeNRCkpH/F4y5Sns1yk/Rimf5L4xdc1pzN
TOnjZXmML3k3X9fpfEBa1e2iT6rkJd3rpKtkNT5WE1+0cVevJd1PJ0OEekBIZowKrcRkW1uCm7vU
Lw+mf+9TEMt4LpU/nRBGkY10w3+w6sgk2Rbs1O878uQOlLiea6vVDHdOvzqp7Br5F6i1Xav6ZNrX
1dh4lvUi6dLGYEVHo6EQCh/6BggVVIITIf7p5YGWRckGxyJfQ7nvDWASjDtNea37D0WxcQCLuRsM
/GYTAb+tynCfCXGJVqMD3qNJ6PUdEMIOPmDV6VwnMfZauoVDEu/yZTCLGcqwYHzfkccZMITn5AWg
Cc5lv/aKKSmg5UcxqSHygT3oOFtzdB3UeboRFq8M0qS9EKYLmn0gHBQGicprtUjbJN4IR4DLlut2
JGu/oEwT36Ajr7iXT7JVcxBNwasBQEz/ffifuE3dFYhWQ83N9f2mVyCri70uV56ylfn+nT063ZJM
KL0lVG2Xi9MhnXh+YgZw0y6yh7Rr1kCCTLSakBDMQ3emIqTBf/8l8D81OXTln1XrSE2lILQd97Z5
vDzed3kO8TuWCTkZcJuMjtz5fIcZ+66t+ocU6a/siXNSL+/hlvDzOyvyMmWPco5rR3eOtJHdeLdl
hIkQzuZmBjE/qXyAjqC6N9iBC1Ya1YYIeSQ52cO/vq9VY2Ofrrjz2ewLB7SP0JQRw7xKKg9p6PKm
hsAjDQ9SfyWNXy/P8Kop7kaKyfR2vWP9aXynUyuHnQOJOhmtY6nu0zraqf3O9zcOhMVn3vkUTVhg
24DCmqLz2klh6UFNEWN0HhFmzfrP81YqZd0EcFvYFgEeiK/UWNb7HP1osNHoAf8W8v0nDb5cnrF3
Qe1vnwRJ/H9GhGgirEO0C01eLXJDKxuFIbnZS1rQfcl6J92bdqxfBcksv+RjGh/SshzuFGfKir01
NPlNgpLqVv5BfDiLHyQc61WozmWky4xa3VmyV4dAFOyd4d9ayCyGz050XcEV3zk7xKgiw6uVrQ8Q
EyD//wMsrkmqdQD4heSA2ib6bGV8gBWjpKl4mbTXkNWT7xHWLFAsQJjJqamdU7D/oRsb0d27u1S0
LqyHNOmTgSAsbUjyMWwfZohY1eg7iPhh+Czbh7Q+NPXGiNf97M+AhRlHqK7q85oBa/5bmnyYyvtM
/+eym61uTOePCSGrWlTyjNoUJqjCyvUPsG2Z/djPgBm2cONbg1l+fnLG6hlqCGnB/Gnx9FB0b5Ij
H9TN7qPVg/RkPMJJ7iSalkDCj5WWlycSqfpxQJSVpxAM2pazcWwvIeP7s+bP7AnHduHkiWEsszfO
T8gb6M6Dad6N+TECUNLeUMa5vFhrU0grLu1OcOstLL3nU2hqVYqYr5N4ZfkcDd+CmCrEVt5kw8bv
bXCyTKglKtnQYwNxbirSKGQjH0jG+/JI1iKMk5GIgalKHW8wK6xkqfZRHbR91+7kfkhcRdvYQ2sO
QUIRhI+OQi8dU+dzBgAC2qyQmh4Yg6A+ZNQnpi8d0qSdcTv4x8vDWp28E2PCblJSwxx7BWODP+zN
4DmmEbjuv182sjp3J0aWjzhZIZ+DiOAMIxa3j9rfZ+YBxWxUDrdOvNXRUFyG18JYGvkEd7PbPECm
nJu0BDdS/Bj7wZ0QgzaUfV2pezt8SSmXKki0zrnX1btJewzHb/UWCenqcP98xW+SiJPhAqLqI6nk
K/KYzpZvo3Gjodq9xb24ZgX2ZMJ6KBd4wAhu4jhcpWYCFB/aHz3ZOfaDNO7srSzq2owS5S6vb+r2
hiPMqAm1W4NuYeo1AXpMztcGuOgQb0ArfqdixVMJ9h/YB3g0LAoD5w4ywT8gO4sVRaZ+2KXVIm2R
FvZVolbU7DmGE8ohc1rvg8Tu7m17LvdyPEzF/WhaDXRWdmpXvwaJbj0gcEXgqN4ch2gBB6n6S25S
FMYA2AKHK4xcrg7Q5heowNtZ2971vTbKxzQzRgKEWi/1na7lwRbZ9eo0QppIs+AC+BQb06sQheup
AY8tVc7DEKmeQut2GyT7v99oJJD+NSPExyniLUVrMo+Tr/WuNqCtaBUuzBuPcZde/W+2BM/QE1Lu
Uo+tPv9qp7d5cp+WD90WkHU1iCFygh+K5Jj2LkUbIDjXaCyhZxrxrw46jEruXFQ2eTjraOHWT1A1
7gqY9Oot0OfaBoMsbaEnt/B+kbMizVVF6iLWrFLUXe7vMwWIDBRqf0uouYRpJJ0YJM2LPJKEK7ks
FWjyLUZY1UF3KGPrn7Q09I0H8looDFO4TUoFS4Doz3eY3+mhBBad92LR3EaAdIM83Li3VucLBYiF
Mwz2BTGHafZhV80z/YqoJCe7cXyrldo1Rxr6x2qrC3NtOMh2AfKgo498jTBnSDMV1TRxoyRIitnF
c58+XfbuVQMLg7QO3RS8DkLkbju9IaUpgzEW0G93Hbc//hsD1M/RLOT8FlsgnSAeA0enBRJewZ9k
upA9C7c0Jd5VlBbXQqiARD9rD+G9sOpFrWZVHaMENzb+UYn2jkoyINuhj6oZr0G8CPvcLTK5ULz9
N6P7Y1gIK/oyoD02peXSqvJv9KV5eqBugE7W3O10bMKdoTQpYuAhYwvUr/D07LRxL9nGYTI2IqTl
HBPvJtDmlBGhOOaNLngCpRLLjmeAK7Wl+Ihp/Rhr8h3D57qPn5wxMKGjTu9kWAMuz+Dq8AAwQY0H
oZQjdjNnpqO3fo/ZqYchTKm0XRJb6Nhrr7n087KpdTfhbqcT1aTDTqzLQpOe5ebSi9WXmmf6d1bx
OJnQ4l2r2q+iujKMZ0n9aPUbF8iyR99N7MIsQdoVgmoRl6dDSEsgxwhNZEBV0Dn5zwp8r50c9eFw
eYSruxl5MY4KkoOgVc5Pv0LvQ6tSMVW1vLIapb7yg3irbrplRHhuw+mTc8ljBDa318GXP1qwQ18e
x+qUce5BtbnEl6K0mDRZDgKQnEqT1P2qgui6hDAXbPSVPbxV9VYn89pDBIrEf60JA9Jk3tpDwQ5D
jJxAWu72ZD5dpOBgBfns986DYny+PL7VtCZNXgDFgcHQVbJMwEnojGCjlEUSJtF1eh7mzENJ8BOa
wa+5jGwe/SVGjo5sXiLDo33RnGmndvqus8u9hWr65W9Zn+s/nyLEUn4fT2lacYQ5xuBVElHUA5K2
ndHu03HD1MpEAxyhVW8BK/BSFtyzQc0cFVs8B72mXdmgIr4LjSvTynaB/YYc8uWBbVkTljXq7LZH
PJV9x3vZnD9VwZcxUClA8GRybsz86rK5lYOMjkiTgUFWxCUkxIlNWRuzOtC4Bx7kSPqtk34a7Qe0
kzcOzJVzGqEOmguIf2mIF9lj9LGWojpbmuooltUfzQE2i5tcv1JSNLlUXs/lRtp2bR4VUrbq0osE
Aa0wMDvrQIT7nJrp/DRWXpiPt+oe2fp93zYbbZYrvggxKolo9IYgBBHZ+2TJrAN5aedskGseuaNc
5P/wkSxw/cR6Mv8aj0bggMFF30gDIwBvwvk+nINi9BMkQb0YlvtOst2WysLAPvt73zgxI2po1I1a
Gu1ixifEjpv7svH8UqVvaeP8X7vhkIZxqIbRPw6cTNhhlWN0bTnT2DmXNahbKIph28nV6nZK9Wdp
bKJnO5q0H35ltocpp4E9jM0udPUQSeqN7bfmp8wsRTmWkj0hfAqyzArCpCrXxPgWyW9QcKbzgou+
Megvdxo32srBrfrpiUFhv8+NX0WFicECmpIuReb8E2rErlogTp+9KeHGfl97sYE1/jNAIeiUQlvN
WmSDeILflXYDtqaF+WWJc+GNPEgyBzZlG6f6dtmXtoa5XM8nVwc4qGzsQ4ZJ29ZzVXDQhOZrEdpH
yZmfKrThhnwTKroMRQhhzoYqxKCGP/pak2upV6q/xnI/ouasXwfOneVcW/qj037qskNlpMi4Xw/+
xnNr9UywoW4BMrJojQpXZTe0cxEUTHMrBxAUXLWWduhtT6b3aNhiG3mHGfp9HvA+RTGIDneaa88n
NwlGv5ciJlczS5kUddTsh2ECKJLpGS0b/g89iEt6awf1BqbBFwlJ7t1gtaZHAtjhEg+z68urvTZ6
queIJlFb5pkmHFDOgI6AkevMvG8jawBBVnyMm4MtJccqm4+Xjb3DySzDP7EmZvSKWAvaMjLIT+WP
nYIIe1VXoLqfOby8sNB3Qxbv8lq9r8JDqexUz7o2o49lfMchjQo7Qgzx07iTdkq88WErISfftZSj
F1EJSCjPl0VClouUGrMwUp5MqvKRq2Fjoteub7Ca9NXyVrVhGTk34SR+WEvtspuTyEp2U58ABZqs
4RrdySpCadlpXy7P9uoBcmpy+aSTnax3baISehJ3LoSA1be++2TO+0GhvP55RCAYIUHp62WbqxPJ
HmKy8CddJA6FQDFI4ppRpoODwmNzN/hbuLvViUSTlXwSr3FHBDMpvpLMQDFQZW/u5PTWGj9I6tEZ
ni8PZHVf8OY3KCMryPgJy2UXWl2ZxbIvgvwp0aSbKqxeJhu24657CBGQv2xudd5Q/TDhB9J4WQnm
5DYY2gz8s6d1VXPbmIVzZ85bdAnLLxFPWTzwXyOCP5QxicGwx4hhjDsnqVwpTnaVunF/rLsdzJBU
x9ntOMK526XEXXmcwIrQ69lzPSj0U5bX0RBeSbAJz4l+1ZXO7WD8spytkOA/mObdQ4BCwklsjzVR
N0IC2SFG7rRdG31VJBTnavXQh743dtkxM96GYjwGylb5Z80pF2YscG9wVRligbqvKBLbORC+Oarj
xy5oyG/Kc3Jf9QqiqkHbbLx01paSJC74J2BB9AIKBxY5W0MCaUUyBYpFv7ueuR3CX5d9cjXYOzWy
OO3p+THOjTyEGOklx3HHEoLzQNqnBlMbLwLM43EmA5bHzvNoOQh7RD//xw8QdkVBdU9KMz4gkLKD
nh+t+WvgP+jTsW2CfVc/q/JHW/uHavJlu2ub8XTcwj5p6lazM43FNOICnYajbY67yxbWYqyFyoMj
EkgmL5/zma0DJdCaZmK7wwOrKXul/xRLR1266qBBTukhvWxuzTtJDiFUu2AByd2cmzNmH5rbkCNT
UYCKDF7cwtMRvxVStL9saG3mTg0JIXJTGnkAZgXy/TJ/6eb8o5bPG2NZ83wqkgsGmbv6Hc1epPup
ZvdEUGH7xSafXD3l/83D/tTEMsoTvzfkNq2y3y+L4RO3pUVPOm9Krwu8tnqqtrijVxfnZECCkzuJ
I1eRz+JMyY1S98hcQEBnx+64FeRsGRLcepRitesTZi72bxT7U5/e180HK9yIc9bWhzQxNRAaU96T
N43xbM+mb7NnU7twe+lrWVZXQ5Bv3M9rnmYCx0Rgl34DerjP18gPZWPWLY4GO4nR6/aVjm4KJf50
2Z/X8mi/RasXrnUIRMWCqtzGVt4hyojuiPTWVdpRlTTabGRvgmZ2GEM4WL9rcCBXU31wumAfsKXs
MvDSzt7w+9XTGOEB2PJhmTfQaD4fsVaaA8W9jCN/bmlTj/rRTUbqsXoBtr5As90BJFnRMh+5dOt4
xbzVK70cSmL4cPoBwrYwnSrNrHzJdxE25N0hsW5z1PFACASZvO+KgveSd3n+11z21KSwNwx/iIMy
oDbv1OMhar830bEYtN3cfr9sZw1yxzr/mVxhbxi5M0XWQpg4GWME33nulgPcllZ9E7SQnNEatbPa
79qcHIch38dqBDnPX3fRLK+j048QAicdoQJ7WCa4yXw3VUnfo5tp/5qNH5X5fQrv0WrxEv3YdP9F
Ag7pvt8aoUuRVphlW5vChGI9R6oSXwUWSlCFf6fGL629i83vcb+7PNlrofWpOWGuq4KoTKLY4wXh
/Dmfqn2vm/TBk11c8nDK36r0/p7VRSWQYwJNNfFtF7VR7NgN1I6oXO2maleUD7MM3c4WBczqsHjY
adSeF4UUYX+G0Vx0eoSdKntZNkVfHUcl2NnVvb2VRlg1BSndQjYNJky8z8s6C806rjgKZAWdvytN
2mUIAvjfor+VhF8mbyln0chrkn0W68PRZI8t6Hoih3bfGhDKPPfJo2wOnqXcNe3Gbl+7Ok6NLVHT
yb2rREkZhBbG8r7Jj32syIjt6dCsdehlX/bBLVNCAJYkc6VnCqa04cGafqTSE9H6ho21wwvmNCI8
FWJowCrCcBrqqkWMQ5Rd5SZd4YE3cZFYcp3/ajQnloSwiy4bZ3YKLAUtTaAavWX+Q99/vTxla8f/
6XAE/46rXpeLHCOGHtF1/KGpIlcxjoryMZsqtxkfq2p/2eLqBCJ+iNoOueZ3TF1cNgESY2Trx/BB
Lw6lfB2lH+Hc+9+sCF43AaruxgorZY4InhJIb3M630SK+piG/tYlvqyEcIcupPW82BgPB5Jw1IZg
JJTYJn8OSei+pi1ugFjPrFK3gwItla51hEy5foybgEZRX1U8w643vmHl7cEnwDIBnwVpLHFLjyWA
j3L5BFjXVGvf17vSuO7hD5StH/0mum7lqFrKj0D/SaxBbyxsNLUZi2ZeXgSZ0cPuJB2Qr/uom+MV
7QC3WWBuNbAsQYg4wUws3TJLxRXk5/mmm5V67DSN1QTUtx9Me0+G/rK/rBwdC8RuES2HGh8W3XML
edOkU61RHwultzJ4yKbRjdONnPSWDcEn9TSSrazCxjxAn2W/JZZ0p9jj4fJIVvbX2UiEtRmixNCC
Ek+o44Lufi+triPtRYGL6n+xA3f9+YzNsP8qkL3Dsa33biE/Aojo4tLbBkmvLT45AbLr/LEw/Z8b
UqkyVlrNs3quAVa5XT2VCeR2irPzFZQRwXYWYbHPusrZ++TEr8NhHK5HYAxw7Wj5lU4LA0Ao0yLE
tdWQXlWpOc5hGB+w1v2iHUeO3Dqsclg3HR9ZwDomARmNM8TN2ZQA/G3ZddZVRyUDHFLRaPskLVXX
kObxsz/M8tc4aII7JyqntzFILf85HxxSQ3oczx8G2QqOdqqYP/0omZ+sVKUtVLL7/FiWZT4AAAuG
2JtHJMSOtd9a/Z1TJ1J10JpECY91Z9mvDj2Xn6W60jRIC4vwaznZSuRKgY9Amt2q/RU1wfwwxHXs
bFx1a2cKqChQfjzKgXoJV91ccgNmCtlSP293rXGsiVxL/Wqs7kp9n9kfLvvT2u44taaeL3MQd9EU
q1izqoFyNF1qbeja5DUum1nbHqdmBG9qkhnPmTCjwKGXPSf+h777UW3Wvpa5EU8sWH0AxxGewsgp
XAm1b4SOBhmj11Q/Sm2nZkdNf0xCFFTKWyk+giFyqifTfL48uLXnJL3if8wuoz8JtoYWaSyeAiT3
tJ89jENF9iFFjsbs94bRu7L+2Ej7Fm6ELVD3O+o9QsqFs1fl5KTqBGLz3LBdza0EJivzkLL7oRdv
cz8eQEYF/acuaW7MYNrbvAUWvZGRXpvEeOYWvZ7D4mbSrOPlSVi5nM4+RZiDtrZTSjJ8ij4oJlzI
xk4ySnDLbeB1RXKtFltUPysxFAPnclrQo7Il8iT4pp9HejZkXlqYL0WKFo1dJp6R+Q+dVPxDaeGq
mZqXUrd/Xh7oGjD81LDIk2BkSjJISo9OWjFf+3JKnGNnltdKensvmz1MJWWexLfx3FjFTRJK/q1s
pRGttWUT/uNPmix5bWIq5NWz/klWp/gqzmzULXX46FRa//32a5gY42sfUJJ3Yz2sbsKhN24mWU6f
5Ji7OA+KDWjpmgsTkFLrAcNloIMpeFIczE0b9iPgJqnvPR9Au2w3BqeC/hWBlmRf18lHkjFPRnqc
q0RzlXFLf2PlJAJGAvBugR0B7xCOCCCNs6RFckYskH3WtPDoNNarqWzB1VZOIhRUl7wPiQaiYfF4
HeLRNCpWbxpm16ScQdtbFx4zkBWX/eRd5/6yOaljKCpQHHnBj51vzkYZKIbZU+ZV6teRt6UOpfqu
VnbZfNPLn2DFgxgyDK+0anRTGhlk7TGNrsPgStY8lf93+Wvez+6Sq+bhDgsXd4spREFyGs8S/sNt
TBNXEV51U+6l41+f8vARG+gcARjHm0R2my7sLW0EW4DMCGneaDcab6r6Om41jr4PTc7NCEcN8YpW
NQVmMigPBv1hcpKN2Xp/mC0WCLRNWHrgNhbiUiOdIiUzsFBo3X6SP+XzDkj/MZ2hprq+vDBrg9EW
0XAdOgnU0IXA0TRnn5WBqBRFu/apzSPqvG2WbQxoxRkphmqA0TAC5E3UO7ICw0LqCzPm9MlAFzVU
sldnyOlMSV+cBug9XTqp1KNsXUM6sshgBm5rRC+t+qJ38b2vfByt0pO0zYbQ91f20hllUsFB5wfq
eeHgodCn6bVcZV6QO+iyatDSRdb8SM7WhftlX84w/Uzfxz47pA1YKOPl8vSvlDnP7QvOFAeS0Ztt
nVGPcA591bvVJCEmq4QPs/9P3USHSdLpzSKyH7eyaWteRiWJ22uRhWTfnB8QRQEiZc4b1oTHa9Tf
q9luiVX88XZOtko97489hvnHlogWiQaagcMIW9rcgp2FQ2W81aJbewvYtTomOt0oWyyc5GKGEP49
sswmYQB9TK4iF7TFHLrpIW3fcum4sXSrrnNia9laJ2HX2OtNl1jY4hlJiPxLVgiRr0y/8HTr+0yq
OdIPBQCk8eNlwytj5FEEmIzzAcYRsZChOnbUWHqRA1X7J8glV825KGkdjG+sTf2VVVs8+HEPkof8
cz5GaaizPO5KdJHVhsrZUVWPcgm/e9O57d+XNoE4A+fEigGAVIwmy3aq1GCqsNUcTeV+Roq6GRV3
7jbmb6USdG5I2HOlNtVmOmKoy26T8H4uj6P2U7X3I+lKq3P7/Jbqh6y+FsW13ey75Pny+r2PHDGv
U1XjdobbUMza5IaTBsSGuecbA1gouuCRmR6WyqT1kjelB893stWxsbL/zmwK96/GMa9mOjZnPT04
8UHJ/CtLuzHardrW1uCEQwVpNCMuRxrPNOQ3YXVkUJPbJT8Uw9+1eu9F8iGyv16e0PdP1rMJ1YWk
BDHHhKIIg8stsl83bbOb9be50Xlze2NcX/+9NS4ypNMIY2jhXrbMybafRrmnz0XhHV5Ee43u3aS+
k8i5JdV4qLoBcEW3cXuubcJTi8LiGUYXoZaM6KeklMdm/CZl9Cbb5iEKM1fajKJWrak8KCl8LGxs
wpYH8BaHSc342rHYTbkFUw1I/6nYqQF9NltvZoh+mK/zRzNZdZvInywPUhaaMLo5acNZ6RA2laAS
H459Wvpf5qDpxoNZ1JZ9GKa0gQC0RNvtOCWpcws3MXzVSR0qr0oG3s6WSv06lX0repiHwP4nLxT1
e1dL/o0UmcH1lE7WASnq6KMdDABSmyKtX+Z5Ho9WXpVPsoQCnjmp+pd8qOpj4ZR6gspf6fsewrvy
WzS20ZupxFDHDKVkfiYhmS+sz7kqu+o4Vv2uShP0sKrI7rWjOUj6y5DEnfOYOHkR79o5bnN3tsYR
qnGtL/trJ8gg88+S2P6idraUw6+s9vW+S6e5g00qc36VhQ9Uvw2MoNj7vqRre2eSlfFYJ3JseVND
JhBiDnSH93lfldUhqOAzvpYsvbc/qE7YRK4fKeN4rfuZZXlR32TJjUyBnenrggpkpjYe41B32kc/
SoP22kyr4Kp1zAkTzph9DWkrfoRxrtS9qGgs45DbaePNqj35u9KWqJhCzEbLumEjGzzMATKxaZaO
1jHTdH/vq3UYevkQWHdxUVmFh5ORhgMty3PH4NKEPybVp5/tvCgBpqVJe1rZQ1b0FA6+0l5PsdxC
2ZNbTu1G0pS+FINjPqpqOUb7ERz6vTpJ/ugaYTqiiVA5Uu+akZ5/7TUjgv7GKQfDm+ZZOYDK0b6T
EjDt5xSa9frQhjEfbDRNu9dnoDyHOJWJQdskLB+tWc+7j3MxFp2XOWVe7R0rc5rrtmzl77LSTUfZ
DxH+MKY4ICdXx9ZwW8e1/TXUA5QvYziUj/LcTFTw6MP4RPI6qrw4K9rnfighresK4K9Oa0HzZKlS
/mMojeFnH5rVl2Ia5HudJ/pVZQTWbSclGZj0oLesHRR0duaGsjlfO2kpfUycJvvgjH3V7UAaWzst
C6tbvQviAIo6S30p06w++JU6zft2KujwboYgeS2UunqqCy01Xd8Zmis77ulvbOh1hLty7v1vRhaN
P4pKamyP8up8pP4vQ51u0Tqyi0fHpMUnhnWOaijdfmhN5d+yOU6uzFjSXiulc4xdavvFL9Jfje7R
rAtfb1hkM83jg/UtCA11BhjlF89RbZTH2jbUaq+ElvVYwbOHpEciz7HbRw45iE4OrGCPPNhA2kbz
42+2pKgdKVFcE+/mtkrMLh8OgxEueAklyu/TrPUH5G7SoXVnOaAAYvI2u5fGZJIPOVv2uzkpSeAm
Wa+UGw/OdxcP9DWaYWsgI3nJ87I9vwr8QR36rlMkUBseOoYLW2Joql4s39vxM9mfyxfPu6faYg1J
Q3CCnJLvYtswMvIm9bEmOd+ajIZL/e2ygXd3NwZovoALCVla3oTLSX1ys/XsdXThUB7Jgc9Td+nb
h6Z4jSfkINFcyZqrctjik9kyKcxgmg3kllQumGB6S0EsQIdf4JUpmPFvvW14zhYfxrtEhDBGIWhX
u7ntc2ow7jg+2OpBUwsyBcfL8/gu2BJsCG9Kfw7mzAqxERLU+cHBGaBGHHeVvhGJrDkEaSRSrxQt
cAkhEgGdD19+hJ26/JhqmVeXGw6xPll/DAhXs5m005wVi4HxhRSjojxvcipujWFxkBOfa41Ji5MW
E3YYHNArcmd9y8c2TIgdVYUSk6ZdpqkJTVcPXmVnYx3Wp4kuEHVJoNAUfT4Gf1TNHvV2xhA3Ltzy
df1BNT9c9qn3sKbFqWzAB3S20P8sLrbewr4KjhIjCD4FFdRc9W52bvvOi3XLNa3HUKrdqoMQtNnJ
1YZHr04hzadgTiGRgYfyfIRKkJgJmhGSa/n3VfZoNxtF0tUdc/L7BUcL+r6Pu4zfL000j2v9frJd
eb5PtzrIt8YheFtlaoExLbu/qFM3U658eQv48j6hwzotYG5r6Runq0HY/PTFj/Mwsk4j5NSmQe+q
G8QPteZp03Vp7GL/ofrrouxiEriBDniSw0AT/M9sqrbqCfBQjHpoZXdSPupAGivj6rILrk3eqRnB
CbKIMC5SMSOrXy1Ynsz+12UDK15AHwiVXZ1yChgRwYA6liEyRnTkVc0nhYJKtZv069F5vWxlZbdi
BS9eoAww+AjvGy1emjPqWXJTfZ9T4QjrhPJyuBEarEwWqQwT9QKSuKBEBE+DWdTSuhzJzNj55FjP
crhBWvZuFORrUfOgp8WAqZtSwvmODBdq8P9H2nntyI0tWfSLCNCbV6bP8kYllV6IkrpF7z2/fhY1
uFeZTE4SqgH6qas7g8fFiRMRe2+aWb2VKtyH7U2obxTnb9cbE8zPyFIGIYf1W33vxDU3Lmiaok08
QjrQOc+qsvD743KePfzG3yfvivaZphu0YJwPQWhE14/b1FtVyi+peGmrY+sRsa09f8HQxb6aGJrM
lWs57Dk3QxEsHUDMH33juxptxOJvlxyBFXjdaBqkl49382T7KnEixkXSwkwh/6r8dd0sNcTMjOPM
gHk+YXEVSHoP+malGQ+DswVAmNEAuVQrn1kWSmAst0ZRAPjSZOeGDlG+Vo1W8rvIQTxd3ldNukKX
pltyxzOb+NSUPk3cdFaqSB2mYN5T011dHhtz4WaZGw1Rs0K2bYTAT91xlHpqW1cKi6L+VDPbTG6c
ErQUlYZwYZddnHiW/9TSuHonxyWRdR60OpZS1BGDhMrpEmHRzHSRM2RR6PSi6j6tb1Vt24RqqXmr
mOdG+EXVN0GxUIid2WKYAIwBv+tIbTbZw/TKOGblwK4SKf+aqs1zys6D5xSh5OtOeNYOwP2xf4Bb
y5icfdNsrdTILJI+wjpQVoG71s2HYQlaNbMkFM/oNySvJCtgdM6XpPYV2deH2l8h5yYJr3785foo
ln5/suSNXCdeLPH7Wbgt48cq+3X99y9niXo4qUb193vswgP7XmspZeHSBBXI1d5yqvsxYbNtnAyC
Y6FaEnmfNTe2/NDeBz3FdPFx1d1gBVCp5P1GL1PINrc+p94VFhzl5ZmkGAickKFxIMn9nS9LGQ2I
EtZOCNz/QfJKumW2bfZYy+U2az+uz+DorM7vGEwheaZT2qepaVp3DHONBgYVUwgnWk9hInZPbVTe
DH1Y7NOm9Fdy3/5Qyr67CcmBXLd9uTskmNKYRtiDEDCYNoi2rtIJhcl0Qpu1coxkUy7hjUaHPx2d
yt1FKEATKAXW84l0g1yPEn2khtHqjSFotmVUN2Hmf62MftVQaTPIWH1iULw1qa3hIBjauclAqX0P
1g1QNPljYGZ2tdTIM7di3J5wUlDDJxMxMdAYchz8hm9oOdJPAcon6856pJVIDMiUtqSw1tdHdOlV
yeGMXUx4ISDI6iQebOKgsMycZmgneRwotOdP9dIL9PLxNpYi8XXQEqhwukzfT5mc1pnZu/CX+l8N
ZyXCstzsOxftaRfC48cGUHyOxIaOmme5uz68y0N9bnoSNGRVJyH8jWnZ6A6dBGZch5ThefjrxvXz
IRqT5JEUVW1XSR4cxGZk6+FXL8m21VLN9XJznA1mem0Ujt8GY05zNUj0VtNbBlvKc2l1NmpNb66E
WGfRkvS0FhzW5RbB7BgSwRtHK/L0HsnakhylyticCJKQYFekb85fV+jG+SN7wJ0LJddld3XuNkIz
2sgtvdm3mvUv2PiHSuizPXHH9vqmmB3QH2NTIYvGUkJiFYx5yr9DfBAoJKsL++7yIXw+oGn/keFp
vJAVbKjCraOuG/02MBpyu8q2kI+ltBmyn7Lw7fq4Zjf7ybgmm9ALBquXHGxavpysiyi405pe5V2c
ChsgyEvwp6VpnPjfWHSSzkjRJhKVJ895zBt6DRcAXUsmxkvmJKr0rMAbDNdnpcwfBGQ0bNiGuxC5
Xio4jEs1suDTJTZ2Vo8fcWIE+KWmthrj0Kw7AdnS/C5V7aq2O2XvRAfNfzWQA3VFGxH7XHtQI7Bk
tlwtvGgvewAnXzEu7slXWImSQaLBV3SIQiq27HW2DN13+OF1DzEy1K2z1pHsbJa88+ymORn9JBzx
ClSpshK7ffAi62j+7KHIX1Ouub43Zw8EZiyaU8bK6rQ7uBxq6Fkc7AgqaTqVcUg6rHsOlVUH5IE3
tuqJ0loolSMcrteNj2M4jxTAFNFJRgeeaXILTR51oJK1XpKxHebmEbDtOiLz1XbKdz01Dm69tKHG
O/P/NqdOYQKdYeZpL6NTFhHeGf9mnbR2HVstnzPQ0EVSrL10GyftofUWLvO5tfwzTmb7fA/pvlj2
sovhBDm2XNEPrl9sDZl+b/hdr0/p7KWuoo3D45Lw8uJSj+qyqxMfWybVGLtRBtusB+Q+onVPBUzL
us3474tSuQ+laM+3rgdzgQRt9sycfsPkdqffoEqilm8QjMB5JUPb3sR6wptqSJtVIsK80wrusINE
rz9mvlw8xF2xq3h+LTCP/h+TAZDmf2tU07ephCwaeRE+RNRpIavWTb0PjJ9CtQ21ravaKbwLLZNE
rq1bcl+jC7zYbHQPjJSgY4/hZM1zJfAhbEtxkW5/rwg5SA1nIQCY3VagXTSek+rIG3u+reTesmKo
7plm/ztknKHyjzWyZyxYmfP1ALkQJqKCT/vF5DoJhE4R0qwYwwztWOvp3qtBlfU/Fvbt+DPT+QIt
hhMyaD66ED4xosyXzGCMCBtcbOeYb4khxGPPgwgTQ62/9bJu0oPd/uiy9FtZGk+56sBYFStfnEpV
FjzTrFuEuRX4GikzEg8T99tEApdSQUtLWMYbR3Ge6b/cV0OOliMac47/pNbxRuvijRstRAu/M3IX
M0HBRiXFSefJxbKGiCQo8N6twuyx0LudX6g/oj604+p5kKq15Hr/okQzpnAbSnhN9l4F3EBtIR9K
LSRGk23der++OuOBnX4Sa2KS0tX5Zwq/6Y0yz6ndj29jVKGap1jpd9C02I7T3adg9J1wiWlnbm+f
WpzETBlCNH0/YDELhhw9Q3VditG7T8pEW+z2mdvhp7YmO1wSqqGTW2yFBNJW69tG9pa1C7fP3F13
amQSMhWa4JWShZEe9xsEue27EN4dHY93z+b6as29R05NTfxCGlW1By1ruCrpGy6TDUKIhv/dCd21
jA5e79Z2Vi+4/HmTyGDQ3Y8nUiY3edBmftjojE50ciwFqyKUD70l2rVu3Ts63ILxQygMC3IEcz7W
UH9jx+GXgXXz3AEKcaH1noQDVFSgAoZ577tL8dHcso3jATo1pp+mzRRpJvoQsVdc3brRZ49x37Q0
JOMwtLUfZTDduBVywiWNQgsX+dymRNMK1QiS9zzSJw6oyGJuUbFBxqR/CJVthXRZ+5kLBEJCrg9L
VakKTVZNrLo28bUW4db6QxjuXe+Lb33RlxJ4syOBKkumIGhSKJ7chHSZ9RG3CHvD9F/qunkLCtB0
7bCw62cve5pQDCirSENfQEtATDqu2PWEd9ad5m308KZNtn1Bn86jqG1SaaPwPtBvpeb1+nGbHd+J
3Ymr8jqp9lpvGN1HsrXC4KDkz2ksbK9bmXPBp6Ob7PXA9Qc3HhXVPEPNVoVi/Dsa3Vs0ma3kLDG2
flZL6zxJFrot5u3S30NdDxac6cnW2iRXSsr8EI/FKz82bxpDX/eD8OAIiZ1IwlbXf10f6dyp5jD/
x+K0cdapYr9RwMKulNRdmcG9VS/1dM/e7qcmJluSh42a6y4mTNOBPYGTtfHcR7f9mukrKksyqotO
tXCg51zkbxCQRCUZZo3JYXO0TCuHQGObNFSRtXdYTldd2K4VGpr8ojtWanwrtv3h+mQuWJ1OJg0a
XQj6kpF2D0OGusij7L0VwmOp7ot8lS81a82dhZNBTtOWlmLVIXgYOoED4Ic3ngJI2vvESTi1MTlv
6I6muitjQw1LxF1tTYX/1w+AJB/7Cs3MBXNLQ5ocvD42wz4XMWd4HxGYlKTbLAoR/b5GJgGWzoYf
C/9jq860IqCEbpWX3KGrGi5zfyvJjftO07L+0wdwsLVSKXnpUjO8N7qqGFZ94QoPFHapiLWh2956
eRTdVJoJx/z13TMz9pGjW0aQFEJmEsXnF6yZACWveLmSfDk47rE0OttsFjkrxoLqdPBjIoDHKiww
1hTyg1gufaAN+bG2zbVbwczlRzfWbsJc6vahWB/7Rm7XhC93HVTvthekw8IwZzzOyKoDgBV2DID7
E3dAayYoIYNgf1DAmsKYx2VxfSLnPA4m0FyEGUOjL25ynbtD7lSaS0yW6jdWte/KjZmuIuNd9UTQ
h7uu5SG8UGSeWzzKi1CljsznF5Sfka7ElZqOEadwG+k7gbgT8Pz1cc24F/3Uhn6+QQpJpFmpSvDV
+Ro2nc5dD/Gd43+BSReekfoToQQ6FFQfgcSNkeZkFumddvVa4S3qS0fVO2bdd9NfiClnZ42GVp5+
7HzgsOcjinPV97wBE6bElv/Zxnd9tfC4hENuZsePcfLI204JeMrcUwVd0UP+ABWj4OdfRg3bH5oY
Nm8oXWWwlzry96hMrIPjB8K9kQTVMYileBMAZts7qegd3KCo3tXOET/yIHX2ouQO20DQXF4Veqrs
0sZ1tkgF1EeatBuVRv9keA97SBl1t4t8u+lUMYMb2SzWcR/Ud5Ufieu+1LOVX9byXdkbwkORO12F
oFc/7HIpdz/kQIru9LjOnpys7G7VwK8eI6GoeW16GeScYWzBoFaX7toV5R/mEMKvn6ilIyNlmVWv
de37G7Vq/Pu0GQihO6S7qlVGcRT+Ec+AznRAd+ut0uEfY+La5yYb3IOk5dLGcgh07Lo21b2XdWlG
ujkvbn1FGb/MCQ4N0kNrOa8T5M5VD35nK223ua4VWxH6i5j/KO62Jv3st+AYfHclDp7yxY0G89jq
ZQctTZco/sZRoz6z1VhUb+VMdPZua9HMnZViWdo1k7ht0RNca7RogVvWY2Hf1JEPxYDWWNtAb/xd
PFj6t7jy4iOZR+E1oLX7++CYzkOZtepGkDylBmekKpHtUwhV12hIq7QUiqH0VRlkax1pdX800D35
VkeF/K+a+uJja0TBJqWjnIAZqFS0FpI0+hqHeptDQZ9G/ySO1h0DtDjeAqlpDmkiDfS39/Ed/3t9
55kmgJnIUO4coZf+JSjxDmYnB3eyr+XrIh38zM5J9X61cll/ahPXClBtL5QM4KAZtVsndt1oBwGG
fEjlsnoKAyXfgqa1qlWgKP2RXq/2u9F44gZrIJ0030l2LaDeggtZix5NIGX3kZMHGYIVow9HhufF
DePkOU0GPV0HmZcd6jTP311V9yy7qBzvPUg9vbOlGkTMjS9l1peA1shtMETZ0alF5TWpM8U5oFjt
Q2YqD09SqyQAV3ptJTiC8aQZuXOopFITd43qKO4mr3NHsvWEnOtKDcK+2UVl2T1FWdM3dhdZzm2r
CTEISaHeO34mAIXo8vRHlQQ0yDk+9Ei652gvrqSVyToxmug1DdTuRYYN8ruVQXztRpZY2UEWJK+J
0uQfWkRGAfyjDjDAC738a9Pm5YtWa74FYEhRkGlQ4xuz7dzNUMNNEaVl+yrnvVzYrlCkv7qm7TYS
tcRXWfcB4kUmhSI7llOI62Pf8l6U0EGv0Ne81nYJzl/lXha2qVMrni2mYkS7v9O1b0rhtgcH7AVW
W12/aTPZuXeVigOcilrHKaKP0Yuz5qZtQ/G9p+nJlsNc5dOB0MQQiKfGfVzwwIbtS+sOueMLuA69
CHtESIfiqBZC+NgHQ53a6GPlh9CgWTrRannjaINXkH3QOjBoQfgPLV3tl8yw6kNsRhY1bRKADwlv
tARkpbfOirT4cE3Hu8cb1muhiPsfRizn20GFeE5pks6zSyODQ2joe/fGb3xCV6vXnV2uBvFLh7ve
ikEpNzaG3ANgqXxLj0d4p2Zp8Cw4vbfXPUXjOIRwuZi6V21cBREQsE3NFhrL8B1MjWCrvVdvoNkx
9lDlNJ2tu1qzLoreIOknybSDwPnsbtXeQMVWzduNHyTqJm1Crd1lul5YKzNWtcGG/qC07BaqzGot
e2Xk8SgrKAxrGazSdgMP4gZikkpZGUB0NroURq9moJAiScpOGHBhWtGvwAkO2coSy/AXyhZgwLs0
r97y1HI2vVJk74bqVPvGi8It/DHlu+IKFUAdcFWFUFebwiiytTJOOrRn2bMpDnIMJ0Bo2oYRpk80
BRi3bmWVN0j7DAeJnYj+geAtCfPM1QHgNf1zzU3CRw+gFOKDoJsa5XnwtyKFCMl4l62vIrXkQQdb
Z4f9Vl2SQ5oN58ZWwZEDhUzyxGxB/1MqjXVk2JVyFCyiYqmpcjbsObEwfsFJUdCtM9mFU4eKbt1/
z6R/RmEQC3SSrpAR8n9aUfSoVktsFbMxpCrCIGGRKNfQvDu3mpdGUHcCUUM4tj36B63Z1rFvo6Xm
e/vO/+qo/wT5wmN8LlIhrWfQpUhShZjr3KZfetCtj7Xr1Ln3fbvVt1W2a8s7Z+lVNxd3nRqaTCkq
dL3VjCVloXiti2+Ke6iXJFLn9sWpifETTlYtyJ3C88dVG4xDF2uwtCt/XxfXyXDxlKO/a6RqP7eQ
0sSmymPxzWpv2n5nWBtLWyhIjxH19LGErgfod9ha9IsWbqmMS1FqxnrtYN62ZnSs/BClXB/ta3l9
PbifW5ITU9N+jMIwyiyOGI1jvpjqIyqv0lJb7yUFB6zHpzYmTy+wp0NiediARXUFayYxYmojMW+H
ar93YCmQYYvzGh21HTDNCvRpMeRRiWSHQbfvURTteLJV4neDDoHro1+Y6GnrkGmEuVOObRSFu7GU
t7YmtXB0lxqh5vYksihA9WgDlngbnu8YvYlKGGp4esrFr7B49YovnxjFmHqF3QTZjKl2H2FQ6fQl
z5nY2uS5XYEwgaLWTJa6J2f3Ci6Czn8TpoSpqFcrB2QvQt63inOUhX/zBqq5hRrDkomJhxC1Pg/a
DhO1+WI1PvCItbgk8bpkY/z7iYtIw6IxVZM3s5n+ysNNmD502fNnVuTPTF08mWEfy1qGkRGv5dpX
M/3uxKu2WCogzO6skxWZvJV9SfZcXcNOgmKV8iVoFhLDS1M1uY2EnBeSozJVebzJkUcttTfprwVF
Ru9wMoaJPw1CGR7MjDFU5TGovxbWS+g8XV+OhWn6femerLjlJHSCF5gAa+9FiAUVn7gTYPEcu1JJ
2BGDnW+pXqzB/MYUqWLp6CN9yo0t/rXE1DhPhG1A8OCgtqY1ehH4e25VnPI+ppOlfTSFp1q7c2le
1xe84lw8cGppcghzAmcvAZy06sWd6u3dwrRV/Qna8vTvO2DHMenojcJBPeZ8zudNljInTwIsNRLE
BveDum3az6w9eCh68Em+0mN+bqLoEFuTHCrtVXanWaldxZ85638MaJMxREmV6qY3evfmCwBx3btJ
nZ2+BFmaPYm0TwGOpu+a6TofhiH6SV7WYxLO2LXuVshDO1i6qOduQ1iSwWBQB4IZfBIHptkAFLal
uOYBJ4/dbaj3NvSCUrC5fhznqnj6qaHJBkNWvlDjajRUVtktWaXwmJDV2BhVWT6C9nRWRQPddaPr
3ztRKtf6oG0j3VdWcKMvRdxzm517+fc+pHwsT4KTqFKGdJA5uka4FeUOKP2zK95UyCB20kLacc4N
nZqaFDWSTM5JrGBqbOb1lacWQaHrMztvAda9EQkGum3ih5QIcYVgzJ1W5S5L75Vm4TDN7hBS+P/5
/cl9YCXQCxYdv58n/wR1sHYT0iWWsVH8JSL837xc0xiYpx2AI0JH+v0nm5GNSFEL8sWV2eiIa2o8
foSt5kIJS9KqGgz6vAxbdtHSCtNbmpXve7M9DGVNaqyxA+jLFQjU/Nba19J97VhkvhbmYu59ePqB
k00MMq0e6nEuauGrqT96+jH2Nl6KqvExz/bKUvfF7NSfzMfEAZB01Cx4zCgtUhEr/crWsx5Y4d4l
Q3R9E825mtOBTYKXxAqAjfQMLKBbUvlSCfeiuOABZvfpKBVBYwKFi+k+bYVEgw2CjotAvvVCifB7
qfw7e6z/WJhC7/0kslKaOmgUQGclKl9LY5tE36LyVoBa5Pp8LQzGmhxrx9KLNpcZjOdn+zTwb9EA
3F83Mb8k/52v6Qu9VOS+C5yRv0avd6nSklhL7MiIFpZladImWzpvwkKVHFa+Bz4MIYaRwAoYrtXm
pQ2ihVlbGtL495OYrM8ggIV/kGuzUtd6+iXWwXWbC/M2f0b/zNvEHzqi5BtWyby5wV6kA7Qo7/r2
LtcJoNAck3aWsr2+UPNXmwWQHMkGmBemb70s6MNWVWuuE//Wj49O9xDReCxLX+FVqmEgU21VWlEK
tnkpfubcjq1ZJN8VoHuTGU26ISRBjWmvPCa1txLJ9HtL+k+zy3ZiZDKjjZr0gj6eXMvcBcauiEv6
8RdqZ7MH6sTG5JbJE3/QBg0bHVwzyUhoUC9sviULk6AQNq7MFwQsMJe2I6SrZqmjdnbnUfkD2mX8
low5394pqlZ6GtN2lZjBa4BLteMYrUkoqPWVAXcbLDf9M6WTD9q/Dp/Yg6MSLkhaGYDeRct92JaB
WXVUUDX3KTYVgD2vbZmTzM5um9JYJZ34VHQ/huqNpviNKvw10zAvFYjVCFRHxLBxkScQ0D0rJMYe
B1II773Ri3u1EbR/oJIKb00zlb5cH/HcpmSqEf4G3SDSjH0+2Z3fSiOHM5vSs6UQLYzkYXD7heM1
5xxPjUyuRWx3fqZixFN++gYVnX2kZTwlX8v67fpwxl+ahj6nliZnDGq33m1qwuOsg7IUnjDQRSuZ
KpFSvV+3tDRxk5PGTaJHVGKIF60P190b4YthbK6bmDsII/odklv4QXjBnK+NLOd56UPptkqcD8NH
74sCdEZJUrRb60MRtrn747rB+TH91+C0G8qMatqJSwzKqbLROxoWkBGPqYJeNzO/SH/MyOfjylJN
KuRkXKRwqycbVV0n0YuifsJRncze9NGvJdDH1zlWlOJbHOyabCHTPOcIT39//PvJLWwAUu8QXuNJ
0iHoiFh1sHQrza7/eBvCSwHcdfo8boIygstSolHZeCmqfhV0b4WoUk2kEHrwe8pES0Dh2YNKwyt4
BuD3oGvPx+RWqUHOCouWdOs7gFGCbeK2dltLxM3b67tgdv5ObE12gQz3v6YVzJ8H/FPQaZpf8AWX
lLGjMz2xMHkHJWafqEWHhZyWzOCYFS+p+1yoqyTf1VSIiZ2Do+RuIeYH1LVKkoUX5WxAY2i/NR5o
YrkIaJwWzsjaYQcKngRtX2w0/RfVF6g4F4GZAox2Ekp/Xf4cGXr8oIOASldjE8KdBLgPSm3VLRbm
fPaAg9cAqgDJzQVjvyG71NodhS9qXgJ5U7bHylpwWksmxsN/ciyU2OpzP1JpZw6M+7CGSy0J7pNi
iZx89mycjGTi6PG+jekPmCmbqLrRjDYlGJGOQefr61ILjqYV0fYYuDdqni698mZPyYntiV9uq9rX
GhhHV6WSwqu0LcKX1NvBiQP+5RNn5I+lKQN3EJSN6RZY8irNLlTRruT/346YnnhDSQ2jSLEQqYSj
2Vam40eNF0oTs0f9ZBiTo251Ukb/Ctuukd4gh5W7l+vTNLsgpgJjE+Ao2gfHPXmy55IgQLIrpxYF
0YYtanD8rwPYJJ1HimDXLf0ujk8DDCJb3gk4FnAHk6GEkRREyojkgBrAdpSbpvkVOdAf3guI2VXp
plX2RvzeO3eZ9khJ7rr1uXESGwJ9UpHyAm9xPk5HF5IAEW/mMSg/Co/m8u473WUPnfaqhOXCQZ47
YUBPATUBTlDJJZ0bg04U9MXY6SerIlw/N3Hwo1NMW0tXXnLThOuy+vf66GYNQvsCogNuTm3K+iMg
XixnTkWaxkxv+vK9hKnC7O49s10Njvs6xP0acfuFKR1HcbGeIARFFpVW0GlJ2uDZZyQSOJJQhb0O
zZnmpl/kgJo1Au0X7RY0McOXfj6VltnVpBZ5SxdquS2d4ZB74q509c31CZxtKIH1HQk3UHnkMSfX
d9HKI+Xf+Hrwo7u+eBgguvaK8h5GtQ3Nrlsv9x4RXn7ugxI634/r1ucOOVhluKdAA5kkhc8HqVtD
oucWQX6OeqvQ3TbpP9cNzM4i1N0UI6gEk0c9NxDKat6JCtep4Qy7sXKXCeLWdc2FHTFeUBc74sTM
5AITFXSTjTEukQ3wWTJtuvG2Dl7UT6CeYRr8M5zJYZZSCR5aGkFXDjGdTx9OGH/kEgC+pZrU7Lk6
MTR5qfimo9cZ5DmrVEYXw/pQ6eOMXir1oTbWServS/MTJT2TPi4d50FZfUqjl7W1JRY5yXo3PPbD
N1HfS8UnqqsoqVOyJ8DS5Om1JSiw6AQCCRsrCFZGB0MFV+RSInRuR58amfh6PRzgIUowAhv1o6jX
T1byfH1LL1mYOAZFSeIUAUzODJpfUvegRQtLMRuDUrvTRgibhO+ZxCqh2PtuW3AqS/OrmAIWuunl
F6H+EnhPsMV7d8IdybThMy+8E6vTl4tH7Blp44O/DQfaY96qwrAzc70o5zFu3elZPbUzcXhuIbYd
9FDhSsr1ZOfL/VPTfS0G61EffsYA+mwj/HF9xeac0KnF6Z5IQiUNUw5TqIFMGLVR6ufwr4VXebic
Gplsi1guZbdwGFZj7WCQtZESh39UWaKjnPN0p2bG3XkSNqVG2SqdgZmMF1jU9Xas/6jafSYuIC1m
O/NODU08t9pLEJ2P4DwEpldu/zE4LNidkz0jForSHOoZmkxA9YmSHjhfyPdIKgMVn2YArMANSnm8
DqNGPFaJcd8sqpKMyz3ZgJiwRrJNaKguRJ8cLW07GvAxYeT3+fhMzgbb92o7DhSgMjnJmqOhJOtW
+9a53+RsiUZhZgmpKOqmDoQFjOqUwUFvain2ZS4REdKwNt0FdGmI37UlcuyZXX9mZnIngv511dDA
TFXRBV51D5Wa/6oScX39cM0c5zMzkyuxqoe88UcwZVQGd0hIgcu2w6fOsO6K1LHpRVm46mduRoN3
MFU0oLeXtbRAEsQ8KLnqAz1/U+V049W/PAfgefvClqKp+Iflt7tPjPHE5uQ2FlSh1fJKHl3Wuhhe
ivDJtpXMt4NqoWQ+u2a8E4hrdRgJp8SAWVnErj8aantYOk1v2wzxMR/cBRKRJTOT8Shd4RqtiJmu
2uX6Y1BuI29/fcrGZb84ZAhz8vRBqJaI6dxPVU6OOKKp4w5bmvX9jVWQxQGlE9vVJ2o06O7RIwIl
88hCOblQLIiBCcow1Xntutb3SlevoqX8weyU0SjCryFODn/T+XjKWAEnoZlkYcDSRfKXnh5NzV24
+efOkiTSaksozrRNsYmu28mCiy4FoA5p53ikwgMVwjq1X1uNBeqlI5HopwsrNTcyCYwgxImEfheY
uqDVPUAzcF96FdpwVhHna8Nq2q2vDAvDm3N8p5YmHmkYDB1kAsPzLOQravU2aayDC+8gN83h+vab
G5RMvZ3GTehGLh7CcJ04kRWSFM06JK1FmOQCfdMX1kI+eW6Xyzrv0FFwj1fcZJfnRm1FqU8mxgoT
pHt2CN965o1u2H2wvT6gubk7tTS599HKHIB4M6BE2ELtYevGj8baNMrLdTMzwS18oX8GNM7rSXgh
CbLo8lfMaMOD0Vq7NF3S8pgfyUjUyVHSLvj1EbBBt1AhsRQnv3ow4tZXo960S3qDsxsArqj/WJm4
OD+UlNwbs6Z19pjWhx5Okm7hVpgzAZUNiR3gzSPF+flc+XFs1e2Ifq/6+057E6CnFcuF227JxsTt
FF1bcNdhw1S3qvutlaAvWxLBnPM61E4tyPQRBwTIfz6OLpJDeMS4Dfxg+JHF3m2jINemBNsI9lEt
N20T7lj7+j6bu8VHPMGYF6MZfBoDaWkRtOguYbPJQNneBzjsPE5tSHhXerYBgolw93WTc2f11ORk
uZpMjtxM5KzmsXFP38dKbuOfTSZtYsvcNka84FaXRjhZObWgM83RmdU+zdJVpXYfTiaUh6gpv6WN
+C5ao+aUb93H9IMtTO78gv6Z3MneR2U07KKMyR0MxKzEjMQVnCzNGt2Hjy513sVUukMAYKGNYe5c
k3OE0pg8IDfl5BpGikXuM2H0he0NzwalC+3BXxXOr+vLOJcwo48K+RxgKSDBp30fKkjGDng7/kPW
78RQX/WRvkYKeJcLwU0cvldmfNAAImpuv3e1+ud187O7aExkkUGF02DKBKw3TVNAg0zwnv6swpiN
429lt+FK+4iFYGEhZ6f0xNjE6Sua6DvQgpGUgVgv09/CITxYJfItwmeian7uv8Oa+AANKF6gFwyr
90BUi+aNkRjEhca+7tKHoBLXhVfZ5rDYGrs0wvHvJ/dNwifBkYddL8j2clSsAq22NVAdkGXddX2/
ol3u0W3ggwnEvVNXL3GmPxg+ElRCFe3ysLalRZrK2SXWRdiDRhg7XEzn3wScNiraejw+ZK4jb2vB
ma6u4TqwlxjiZg/qiaXJ6FujgAbDY/Rq911V7DjaRxRDpGDtuAmqHwtbd/YuObE28UhpDwWBMo7L
h8JE7L855Ekl1FOvH5AlKxPn47WhJmjRuJM0+lE3QD9torEFI7PO9WQo499Pto1SabUn9eMS1dU3
xapuvVpfN84baLiNqvsb3/tI6NW9PrK52vSoNPKfjTFVUQgaL8iz0WqnRVvF9w/QVa6kJtk0RrUn
eqa8EqxhxXhuGmXrCdnGdD9EwX2MvMP1L1mY46m2eZULugPab0xDy2vVkyHG9HeZsCSxMxcMoujA
wwDGQNiSJx7diMpMs0LePC7ShG2g70Gs7z4zkj8m5POFpOPZh/YeD1c27jEwPJpJvTdnGBbMzLqZ
k5Eo52ZSpUrNqmckau8eijK7k5pnKYF7sdMXduZcsZEeOHSDVSAYdAFNJg2xx1JQPIuoEFI61NwG
7TmCK055M9Rv3bCtnQettRO1gf1hUy4hThetT+bTI1Qt1YKByuSWUvVJ946euWqzGwh+o/oHkGzO
IxTsjUybVbu5vpiz7uxk6JNZLo02r4vxjZz6UJQFq0HfuX69duMviWWrS/C8uQzl2UxPbkfX9TIv
5pW38oZ7rdlktLlqzW7wC+KqZ0V4juR1FyxUxWc30tjhOB4I5QLbKFhRK1opNjPHOyQFipjUcBNT
2NUM8fpszl5DI6MXCH+VbOVkIzW9FveOzGtZ81DzJU4VanUX8cIY1G9cWwsuZW5gY3+6hbQOhD7T
MmSfuqomqCkBv2KUdhFG/1S51axkV/ftQda+XB/bXImDmqcItEIzNBlJhfMD6aboX4oa5uhUU3dl
mN1WZZ6utcrtDjAi6btaV35Wfl7anVmna6WDvz9zhpdYz5b44OecKU6d9gCVr7kgg5XjSumIsqJV
EFlHtc5Xam7cRYuvrJntSuVrfI4iS4A06ZSZsArcRjaVhiSi/2wmH1nzlELV2yOQo1Od35QCclzG
wh66XFVskhqjPVZBnmVafhVM2fNTB5tBvJLKl5H5I9UPabvEd7VkZ/z7yX1syHWAoiQp9d5YVfVL
n2yN4aFQv17fNUtWxhNzYiULWqj0TUajRQifmoC2pBdVpDL+et3O5Y4YZ43tSZOraBnTzZn7HioH
1Tia6KVtnhLxIV8i7b883OcmJr7L07LBskYTnfHDNQ5SsXZT2hl+DUtVgMs7HMyJKKPz9lvFbNp+
UsFYIvRjr/D/cHZdO3LzzPKJBEik4q2kSZtz8I1ge73KWVR6+lP0wf/tDE0MYQOGbxaYFslmk+yu
rpqb+7jzHnSXKXLWUgtQlzGRZ+PaKOJdzMiSKI2QkGddMGSvJv3rkMvpPCGFCII8LoQirDpLmqWf
fyffneeebmmEZvrotkJL0PlVl3nXsR3h4krmChi8CakvuwzjovBjB4xKKAaZivHI5gulJxR/kDgC
bZoQ19mAi1tjIzPVebek/lVMJDg/EAkVF55ymCnOO82ToNy/j/ZJh06IaqlwPWRW4/fzkw61z8Qp
OfuL39XXnvdp2tn9QNk2z+71sd+jwPHECA11owOdVo0Y0aqeBRKHt4CI5qTlKN+AekP4JgaFM7Ty
48pqF5fRyi671NjR1tou8P1lVVUvZeagIwLXRw4QbiNMQV2D42FysJhdvzbvixOBKKZcISwa1EXR
F362GCZ4TRi0GyuovMe+aY6Ov87OdBFDIGTjsbXgGshLDdlq5nJKrWzsnyMkke6sejRVAm2y70Wd
xIbArAlohIiGi6AOjTwypmfBe8KPcj3U1vnCTeurWRs+qpSpfIS36Z7WZyhk56A+TEy4Igqup+ux
QDZ3jl1+UdQ6aCT0ejhRdoXertBZl7BrPaRxSvTdTjtAGVWrw3/8D+PwBROcH5yiUDCOzp1eYyuu
NvPohd2k7zXd2zo6kLSWtdUYVL3TCVcewGnJ09jEikSVZANa2H0QKuNqnoAlnQ69QqxZywh3OCv+
MSWuT3rVI0ASSgDk+l14AA0GmkRPLRRjPLd0jJC1jTZmcmiNyxkMSdXb+X0uOaZOrAhbaq4SA/yL
mMXROXQzWmzbW8/dnLcheVBQGOFUOdhHSHcJk9V3a7p2PapDlTVvczQb+HHsGYEzGMtu8PIcMgxT
HhY1mLjnbJhvgDRD8saYrIu+ZPfjsC6KL5LtFLiuBWJAnrAWa2Q0jSYTAMAi6MgnKgl+6d5EunbH
vAm1ijlUDF/mqXBREHniRUfgMqcrScceZW3+pGmMCEopZX/lgelrk7R1+z6mdrbFTeF2iFfnBozX
15mrOVCEyBUO+3uSxf2CBYDEqYH9CozW6VdElpvMYwRCirmxpwEtwiXVg9guzSdmLNkuZXP/HSi+
KrkEhAs+l2Y5qpQGeswPjpN1TzPNwVM1aI753R1jGoLPdmU42cr8Qm+XKtnkq4buuX6w+6cuMUDk
6ebgI+urYdnEq10+E3uwOI2N8aQPpvYZdbWzL5ilP1tR1O6LYSnDLDHXqyQ1SxRCoijxY/Ci3bG4
m1U4pT9fmVh63MtwW8e1xhZlDPIZ724yVkXgErR7Eeeusn4OqCLkRgd2TrqdVRhGScYZFsEPwM8S
XpYXpj8bbXNiDh4rbNl47j2Nw4q9Vs5TMn6H1l2KFIx9bSqVG2XbG2cBCrOgaAddprDzpoIsFiQk
imBKQK5qcFWX/NbuTAUWQBarIEAJJg+MjT9QTn1rKsCXl84AQhfMA5XbIW2+Ze6b7WzP7yTZtgXW
BZLWNg8oYspqqjvK0NpTBKY7bchcHGwvD5Pe9Av6Hs+m4niTzt2RNSENso5kzLIO1oYVBOKEbArn
rp0VMyc3Alp8NPRwOIqwQCTJ59jxIDs4l9PPabbnO9cZn+tsqBVVZrkDQjoD1TkUZ9FZdLpGGRA8
3cQf53U0AXL6o18ArLlcPT+eURjcEOdiRGNqo6KJ5ksvhh3To9hs0DFCA6fgGq45OJFdYhbt4Xll
j3NzEWfgHvBz7Vnv9obqqSJJCqARACh9MC6B2xf19NNhMmj3lQDRwUeGZ7StzzTQ8zBKN0PuO9kb
LYIYVu0bt9md903ZheDYrnDzz0hSaZOLcbr9sEudeT8tqrYwmfvzJxImE2WrP1Kp3TANpADRKe/M
bvpDO+2XtuSw4dpeFe8YmVsemxJ8P69jgN5wAQ7cGMpTsb13rcLXy+IfNvSxGeFkjLOlXbsEZiL0
FDfz3Zy/eWUdRMtHAvbM8wskC/mAEkGwx0PMN0WYOk/299U0YKehU8N78DLP96z7Lnpk0Ja2VXl+
IvMHG8EeSkcULGZivDdabWw7yu88gHEOhu81j2TFym209r6PXtAKrpnXLP6+1EHp7mn+2Tc3idOg
cLNzx0vd/Oi01i+bx2LdV3aYVioKHpkzHX+f4K9229PcinEdAGV0pvvjsu2ce9r/GFLFxeM3JFuM
ADjxQF6DxypOISHw0M7tjcTCTHQkAYprVywoZvht0vlDft/aS5gY1M+HalPUOHyLbw0FG1BQtD8t
epHPL5ULytE50O37OVZEeOnF9PjTBDdnpKGo8mIS2vISZFSY/A0yQ10WUu8pK7d2Fo75vob+WlyG
1d93YFG0W8I84FKgWhKfEG2LnAcSUdALBtc5Uqd+ZAaTSi5PFn6PjfCT++gZn/eNV6G/EBcA430Y
fGvYOeWWJk+TtS+jW6LCR8guAsfmhOjbtosVpwvM2VYWuLZv0psZvXKe6nEk81689HUoAyDxiwLv
6bDYolm2USPa0nxEw+GhWx8S8NKZxvdCRbohiRs4Ln/DiAFuQ0rv1BT6YrMyNWEqzR7tuEM3J/iI
69sYVIs0QD/Y+SglWa8Ta8J6TRmJC22GNeilrG2Nhu8EsGLTt4lfmt/AswvEiyIwSmL9iUlhzTL0
IVfWCJOkoxt9YOFUX+sqx5As2IkRIdysU5ZFHb9MxVPpt8UF6o2YVh9M62OruFIR6YphP6FlFpk+
1FhOV6ysMrMwFz6HxWM6H6b0ZqgoevRCK96Y1VOamUEyfvTVR2pfReveoV04mbZP9a0LKvL0MMTb
LipCg23QWBXMBQPR5hY3ihzKeMnt5P39IYhiydfnClOD+MgqkuL3O0AUPGCXjG7ntD8mzd04H+e9
S0IrypUWvmwJt7HORYvOym8pUfujtsJee02RDfUGP08O+rLp0m1DrzxjQ+q7AeRMSxW05MGz3ooy
2TWqI0gWfo++BvrRpwsF5bJo0nV8jYdpRl01hgBsYOW6348HEJP70fTGunlnWXdVGU7zPxQcYB5d
czbFywxt76fmQV5N+5lfTaP2bvaeyAqESH0xJ4oDULq/vsyIvbzaGmlen8JM1b+l3RTGzb5qq3/Z
xEdGhIBomVoyA9WEqdS+9eDFZunGVvEEy2ITh2XxtgoHBFTCvjLYPBU5r0on9o8iOqwFRCIPnQOu
2fyyrl/nl/POKps3tPVC7g85IyCZheXRBx3w3njBvls2mru33Mf1H45g3jn8PxPi0jRkglJ7AxNd
e13E76290SrF7paPAoLlaG9FrklMNYE+fh2oNuH4WPeL+apnV52qmUxqAoUTW0eWEI2mwrokIzG6
1cEoxvkRIOglv0LR9fxayAqPoOH7siEEqcWC1gVkRuBf3dv6zUTKvQ806xdJv7HxvsCxaLFSYVM+
LLxz0BKFF6SYNWybgZk1cFSB1R3i+DNF8oh+Pz8s2UmBatN/JoTTNjJ0t0QmHiSt0WbS9riEW2FW
3azehvSK97dqNMIieUtcJCaDKQ+K67Gxn9JvQEefHw7/DeGmjUX6Go6wSDlbpt7QYaNNFz8tfNN5
WdzS94xLqqoP8Zk5Z0rYnIbTdpHRwNRU/zS0i6L/bGY8FHfnByR7zSNfZhAOj8YlWXy0rdkEJRRo
PwULbneATEKyxfAjNl46rR1EpMNLrrlxXLpbrOg6ceL7pFU0nMqC3vEXCC7SAAQLLgZ8AXUP4/LL
Hp8IRYX6Ahw8tbtNddWIeaAWJhaNZRYBJxm6uUFeenoojd6azJNhIU/YQUYl8Yv02ak3RXQxm6s/
e68UGeQBb8e/Pz/QfgDQPFrwofAj9tXm3dBGYBH9HaZcNyyH3Thvzi+mZCbRV8N1pKBo5YFD4XRk
Tek0c5tqeBu0aTC4W1vfJdRH8c230hAXrUyV8pL46LHB3zHt6O1jE+hLNHOEpTMzv8gaQIkPK7vK
qKIUJdnaJ3aEs3fU0Ytulh6SJRBedx0ksGe//4cD/sSI8FR1GmZVFa6lQYJeKC8KqPc6qSiZJfED
7AFIQ3J0CTyB//1ownJbW0ua20WAquhVXzOoV2WXw5Ruat6+OWaKeZNE3xNzQrgCIQ70OXT4XEE+
8jb1U2L4hbaB5rmLuVQ1haqsCe7XWQw3gQrWiB122XcAMX2z2895aJH7nH2e9/U/XcJE7Q6BB1dL
PEJsYWi6HtkVcyBJ4fQtshcQMRz9qt6eN/Knf8MIyuAQoEZJHNQPp8tlrSUKoHOM8iuK0SYLWy3F
6/TB0Q7n7fy5cWGHAkWGWi+uS+J7KlvjWm9S2DGMzxzEtRAza18JJP9GkDc5U5BYihvzn354alBY
qkKfagNywBhYtOmq/ehd9MM7xKyUMm2SpPixJRCFn04h4CLNVA2wZHWDebChHbhH4SndOkMUXxs0
y7apB0WMpuzqDzOx44fEcJOdzbz86fwcS4cMLV2uXoGshlioiTqvo6WeAvHZXvdAHRfk3nXeZyts
O8Wuk67mkSXuVUebvLQyvascWMqnJvRwi2ttSH3NAHruk+l1NO/NQXH1kfrpkUUhrLhmhEZwCovg
4a6nzUocYFpvo+YfCq1YTdTYUN7Eiw6H5+nQzDmpoKkLQ7oTpHZgGb0/jiBo0/2OfUbmg54+zd4N
oPH/snb/mTUFJ4K6bhbbFR+fAfohkHxpd7a3qbyNPilSG9Kw8jVAEfNgxB2YB2pY0syNVVxP652x
vJ0fjOSmfzKJpnDQGJrWOCxJgKbm1BT1pkRVaFh7yM2lgMY+j5mvLYdRRRWgGplw7dFTRx8XAyMb
yRpqwBbO87doVdHcqazwpP2R70deVVoNd5CUXibZI4Omea7SBpV6O0IleJpc5CZNwdubrqyj1YON
1vKrNfNdoE7BD5Ag43V+paQh48iQcMbkXjVEBt/IM/LqpvYzbq89ulk7v1UJR0lChm2AbYU6xAC2
VcRdaRErvNWJcTmcNlZ1O6bh4DyO9Q2gC3kdOuXfezkEfICitVA1QNFAmMEsofHo5ikSJtmVY9wV
1lv59zcdlGSOTAhzl4J2M5sWJP7z6m4gd9343NbButwS9vdHGWo/CEg4pVG6Fvs7W4bahzMCaeJG
d4X+mLWB6wYmhdT9sj/vDrKNe2JKmDZgz1ynsTFtbvE5aG82hLCDuln8nl0b7YuRXccRU7waJL5+
YlKYxkIzTXD1YnTIUk/G26rvOu+qUpWQ+a+cPol4/exrDoWwPi55vy4uBuYZH8v4Hdp3kffQJg9F
uo+IwvekIwL7GU/X8NKMGIfY1CfQ/UP5GPnHEXiMtIeQ4RVlitWSRCJoDXzZESJRPo2E5gPsxOst
scKoeRpVsCv+E+K0YdKwh1ALAf5I8IdqcJOaRMCkRwRoTP2TqrJncgPgNgN1G3J04oOOungbOyv6
eyEYBll58rhataLbX2oCSTNe8AaqUUQY5olhTRg036cfdfNgox3m/K6RrTfPyv3PgHDaJYNB5rUq
kWQq73VEapLfOsVDotIDli33sRnBrbqsHXFuYxxJf1irF6f1s0jhUZLjgItM/TcSwaOSuI+TOcdI
3PpFS989iKlDbjNfcr9Q0RFKVwWS3K5LufqHqMrt5uZk9DrK9lZ6ZQ5N0JetYllUFoTB5Li61TUH
q0DgiCIL0qjk4qQLcjQE/vejm0A3NCgNeACAaclzaj7RBVy+k2JFpDaA6+FdXKgliMmrOFqrNp8B
vqrnW00L3fqKlp/n3Vd2MqN8/J8J7t5Hwyi6uM/NBiaa5QayqswLTSAnm+tWg1xyC1lWVUORLBYT
F3BblESRGxeTssC1QS6Ios6QLNvW7kMC3eFiCTX7CvG5Bdnt+fFJnfrInDC+AfodIJmBObe7mox9
6rw4NFy6faOCE8vX6mtcQrCcRhcMRCsMsfmbne1aZGdNxTNIOhbU+3kvFgegCMeY23olukVQ56PN
09Q8p8nBjAF6fcyyf7hzkC9Doj5hyyZWli0Cv77sx/IJd/iiCUagMG1FF4J00o4MCQmImLiA8ALd
GtjJq1bUPhoxIQmocAFphPZQAgANC9pPRI/TgZbPQPAAF6e+icpW54Y6Q5Ou4jYtjThHZgRPM4Ys
M5IYZoh+r2lvrRae92Tp9QzYZywxJ0DH1fZ0q9aZnVURxx+1K4ThtOTSzfKQpmRvJNOlPt3MVQWI
Gqlav/J6RWFANocUlwBOQsr/CbYHkDPTtYLrze5tnRe+le0nDdjXw/kxyvwBYCd+BiFD6Iqcg8kw
0rV34Q+1sSPRr3G5XRxVHlSWssHt/D8jIsUgqPcZyDdghDUBcGohca8j5910dp4VGABNVA+Zt+tV
Iosy9zi2Krr6QoGM4Fb76jKFFGfz931pJmDIcAt4OjjlxNxFR8a1WRu4xzBrNgtMJ+t3FL2bbdA6
uQ12UKZ7pcInpev1ZVNMXAAk0ecut9nW30vn0LrvjG3Pu4Tc7Y9sCBPXTiNYvFbYMOxD0hv+1FkA
WN0Vw92KrGUfhbW20cnmvFXZsUjx+gb3HxoxgBY+3WszXQ3UIGA0GiC+4gMunI1g6NNaSMwM7s6a
CAmbvkmvtSFCcnEpjd35D5DFei7gwFl98JQQ8eVFobmUFfgAExeLgm5abLrIK3yteCGV4poh3dy8
WoRUM9LNOl/lozuAXlI2eh7D67xLwzWrNhC9bn3oE+PWZKmaQaUuc2RMCJNrXRXR3KLupzd3ixkO
03PuKlxGOncelx4EaJhTip2OR4sTp6iKCR7TVmDn0HzH/Y5nJoCuaNpLLMXxInWVL2ui6FVrtwOA
ZhjQkpqPifu+dm+xt94jE3ypVy5OTnSnmCokrzSaHBklp0Ms4lYjsYEhlkCH8ivU+A85STTKoS8a
3S24q4mZwrJsoJ2eYFhm9klXzV8nn1q+Vz1bqlYK+XJ9WRLGghLOnPTcI5iOdp3et72ApvfjiBrf
+z9sKvSwo9hh4RAV35tQc4vpYM/IAwAi5Aw36C4Z3SegyMdIJRIrc/PfGHKU0w1Oyna6QHbuLikt
sUArSAHyZtq0DG9D8nJ+QLKdCwYgtDTiccvTa6dWat2qwLC54B3lfM/o5wwscBvd9rbiES1bIXSq
ockAvU7gBRRCMOvZFHcJ5i3Wrlh80MlNMV2S+p7Zilq59Gw+tiT4gg4wBUsGvkJGs1s77zIbgC2j
FQW3UsNCY0SrRt3uCNo25r7/aKy3f5hQjBBIG2Ql/lB1Zp27roPHJxTEtp5mhnG7GRA54s/zdqTu
cWSHv5KOQq6raQVqyjpm1L3MrEsz22q94myWxSXzywQVigr5bEMHOcVQ5vF18ZDUnfcZmHpj+rmg
PkWWG10llyr1RsBsLGCIbJT6BDdx3IVMRoRBlah1mUtgG58JmPdJqrhpS90RiV0X4EwgHSzBTrmk
jGQWnCRf9yjENumTNm365tZS5Q2lA+KPVIwHlyoxBhYs7us4I/DGQjvY3afrjT+9AgR7XavYYSpL
gt93RZQuUQdLE7kHEZxZvlKuGRbnm/N+9xvzJub0IPv735CEiw1ewkC9RgaG1LrX61j71O6Cscqe
m9586HJ2leoNKEyfSPNSpckdeuB8LV03k/tu4n22NN1mtdPAabODOaoIhVSTwA+9o03BCqu1zRbf
BoLb3ts05rWehJ32cH4KZAkIpIOh1oebHU4CwXvi1puIMQIf487fCvY5jsGaHfT2YmmC6eO8Kdkp
DY44MMHjamW5YtnDXDJjcsGCF+TzbW3cggXBP29AOmNHBoQZy6nWLHkLA61dhBm9WoawaOl2/Jfs
4/FAhNPMIfVY2gx2rPRbWq6+Zdwb+Y/zY5Hu6qOx8LEerT66/wHV5DYWVvpZ/jY3cZAbCdrjH1xV
CVs6b2hoNCGs4UIHWzg3p3jEC3CBra4Bk+Xb3Ps6lEpUJUmppx1ZEYI89DMmJL0RgRNsHTvbDJEP
JBbT79xoa7pP56dPGu6PjPG/H02fHhcTNTjQLdWvIwC/e2DPt57xlMRB3+3bVHGVUsyg+IiuHA3A
6OX3QfnG6t3cAIr1FKtovaXHJO5rHLj3mxnndFBGU0MHql7xaNbc3WqAhdgerqPBOZyfO+k+PTIj
hAQrRR0iAq1YkEAAO4UON3k9b0D6iAWT/H8DEeJ7S2mZm2BzCFbyaTLdb7v95L2Y5gNpXxOgliBA
5daqWC/dUUdGhVg/JyNk7XMYtRrEduSFcD8M8zTxcTkOqfMBMaptUj0wGzdU731Ok0Bjr7VePY1o
l26zGrzP0/P5iZC6zdEnCQFLY3psNTE+acwmPMsemwZ9EQ+dtjtvRrag6JoDBo0TIIBc4tRvymYo
x3qwkQshYQpyo3JdFXcQ2UCOLFjCgnpxbndl6sLC+Drr4ezcG84bONXOj0NlRVjBKMNk0dZBTCx+
zeCIiHN/mL8N3ud5M7JthtqYxRs70OArJpbtqe6zucVgSuQ3UIqxzO0KFYLzRvicizePIyNiUtkl
jZ6QDkZatO2U8aPXhl52Dy6oPrvs6yxsRhVtsSz+HlsUtrVOYg/967Bot6AtDhjBDiD+Ul1NH3ml
Kmkp5tARHML12EiWCca0+iln4Tw+U0XINaTe4HF4FwoawHIK3jAMmtktDDkhq+ufHDRg7ueFbJ12
fQOBZ+7nkzvt5r5bwhQkXxeuXbxNdYv0X7bx0p+gl7iyymlL53VQAMJkcYbLSEBOgstlOMI8e4SZ
ic5B8O6oIdeRghQiQqLqe2b7g0rZVDbNx7aEae6AJNRKKPcFTTv5qPkHa/fTVKGkZBN9bESYaBzb
sbtwqH21AJYQG2FdjDelBirhfyqBIxtNUAjD4xoECKeRClcTN+njGQeDEVogK06q7+e3nXRxjgzw
sR7fCzI39pwSBmIDzYCAnlOW+tH4Upsbo1JpK8riLjhKHAgggOaNikxvzDUXPZ1NXrD81kw/22l7
fjCy1T/+fWEwbcJMJ44oXi9rEsS0DxPnaZhVfSOyKTu2wv9+NGUVijBRiRbAoM4Oo7WLdLSFjkHh
4jX0+A/jAaUHGg9wViFtf2qpmMoaysw4pxYzC9p+S1m0JY4ibkgX5cvI77vJ8XCsaCS9DiMRmsZc
Z5eMqt5M2X5xgDmlBK6MHgBhGBXElOo5wzFF2/0KgbjKr+aH7F/QIkdWXCGhUTkWMp4E4yDxtjQ+
Z9C7nF8NCbUuHjlchc7F+xDIcmEcjFmILwss2KgsVOYB71Cb3abzDkxYbnRoulfs0HzYNTEkc7Bf
8RI6/wXyifzvA/7g9tW0rAOMmqe/kqBz/ch+rvu3eTycNyPdRl/jFGlQYj2FhlyPcRpG4rs4G4pH
T3V1kW4ijzOxczpPaLCcuna00B70J3jMV+TF6h6t9KBXh7rfZCqUkuyUBwH7f4bEmEDqJc4SpE6Q
cSLT9TQ9L9reHN66cm+qKiXSrXRkS3jRTXVWFYsDWxlKMSuIJppUcZYqRiMuTU1ms19cTBspE7/P
Ub64ctlVO4Rm/q2wFXV+mTHoLkJxBblOZIWEc26NPbNgPDLMeb1NCQmYYx3Y2u17wwOtw+wPXaMo
JEv3GBdcBQCEt2WJ7Yx0iNI0KnBPqtMgorqP8gilKWihbqP2YLl+Gv3Cxc3P2pucXDl5OKgEM6Rv
seMv4It8FA81txuNdMQXxPUNmcM1Dq1p2xTXSXzdtbs4e4jwNjm/4eQ2kWjg2XPIBYiZIKBQhiGF
TEtQoiFhMlG2uUubO627TOweZIToaK9zH53bCrN8AcU7928CUYAfOFWEcJIVrluVlQ2zXkW1jyZf
e+SAoYzAZq08VD0HkwJ/t2vRWBU4WUZxOybT+qm7q44vQ6FzZNO/AGVAuod0GIho0NoiBNkWOYrK
W9HFpYHLbIluWvezURI9yjbqkRHxzJuR9zYnD81Obs+gnaqjiqWYW1l84wUR0POj18kTn5hWDpKd
eEhLPM0Sv45/MrCt5N5H1dwpGy5k4frIlJhrMczFndI0LoM5LkLIo1ylcxKSeVLkoFVmhGs8y9Y6
7wjMRN1DT1+LjmIzqkh0ZCfc8ViE+zup1mUoo6QMTG3jJhe2e4tLVTYpFke6/F+LI8JVimV1Rk3H
UPAa8Z2W+o4KLKkahxBEIt0o9cqABSu/n0rkv2DD9PzkX8qwHlj/wE/NI6Z4JcldvW6bDsTJWty9
ZI531xkaVHnnS3S17noy7M9HDOnEfZkTLyB5mWbWGsGrR4vtZmO+X3EinDchdTPOlsAF2cCkJLiZ
bUTWGJcw0Tc/KdpQ82Qzxe/nbUhWx+HKhpA+AG4S75HTEM/sPrZarSkhhbRE4D5p8uY+qTX6g+DV
zPxptiZl7xD3XCHWuobF9bWR5ePMnqc2of4b0dEEn5ZZZn6mIaBaVxGq88xB/Tdo1tx3WbI3ijva
DVuImSiOGMlZfmJe2Fj6SDJIOHeYVnOrIb8MTrYx9IDcpfqtriluKbLz7MQaP3iOztAeTUR5nsIa
pQ8D3mPrsAE/p+8kL4zisEGG4ioa/mFXnxgV9py1gGp3IJjhpLlt4gkXMNX9m6gWUbi1xtStS63A
uDTtPrK2vbuhSRya+rUVveXaJq00v/ugpbbNkk2SviYZ47hIPHsDB6C49HKyf+rx+9I+uWO0Oe/T
8jm3LajB/NYMFVka0P9WtuBILIFbeynBNDB+t9bt1Li7snsy1xDOB4Swyq0luxUPDoAOwdyO7KCY
29EXM2oNrlYbzX5GX+z6Ohu25wcmOUl/d+cDD4wciCM2rBeaTmfqgP2hJ3TnzD9JsV3iPpir3awS
aZTEhRNTgge1wDS5dg1TiREWGmCge6/aLSqWSUkQPbEiOBGa1AcPYaYM3Hw3k9seHPHnZ0y6KLiw
/2/G+DCPdh/k3mrSpDCQETBlP6fjNkkVWGMZEgNAQpS9gTglfzZ/JEkHSuYRDQdOqm/QQQP9tU2Z
/8ijMDWuKBqD8m2RQiBNV+WJZX5+YlkI3hotQKpGeatDew8l17oM9ewHsglghE6bsIt95XtYahIN
aqB8REkY2Rjhnmx4WVTQEZnVgflF/1SjdZeBYXLwh4X5WcnQsYirRPjXqwjo85dRcZy6my05B09W
611t3+nGpz3/PG/id8O9cCgd2xCT7v04WJOhwwZtpieLtRdZtPgZUPY9+rrygYYD/eyKN9t41Gu/
ta/KOdkYLmq8rq/naD20kkM62tulhDSA/UwiHXpnP1P03wK84o9WdTdP1m2GtvHz3y3ZpyefLZ6l
6ZgYVo/PHvEUJPV2Ml68NNQqRUiVnJk4q4Fh1HERQVpd2KixmURNvwCTu9ir+ZJ6XvkthneAos2k
ySV2BW4QQ2V3NSYjATXx+UH+GSbAjw8eWtxSwBD/B3vUVLQlOsdToAOKx1q/rArF6P6MEv/Pv89N
WOhHE0ZXjk3aRRl+v0fBxWvjINPzrae/nR+FBFECMwBMIV+GfDtsnQYjXta0IIQHEob0oQPXZ77V
6W6GWlkcA517a61hO/qOdzUE7ZNl+kMQQLO22a6qiCUbLvRqARyHNhYoKASfGZLGyBaC4bb1rzq3
r4ZF2y2MKBBqkhsCOIqhNQ1KBkCQUIc5He6q60xrdEQnpOnAOpaUQ3e31GTMfb0YACkc2hVCOTXt
IaxSoAVwLY2Ohkaa1ncGntW3KNT3Kdoqvd4O6RSRzdR34wwBdVZWvgZ1yNof2jx5ihzWP01rjcmj
eu7uSZSpzim+MqfBAUMByA2cDMjFOGLUa1lZ2GbW4SVuxni+NFBALbwCtOqa6/otKa+WrsBVrkCn
Wab9A3YF1nFNBqMqIKbAjJ1OpGbMHjQisPnq4jO2L6N0N0avVrk7755SrziyIngFRC7GzOIdJm7/
kOeh0YHowng+b+PPCwwAVehiM20IiXLI9ulIWA+ofUNHDsZt7gizrhOP7uxoxclR+64WKc4NWdzg
7aUQtYY4syuWAfuWarHBMKQOmGavIz5Jvp8fkNQCUlU4/LkWxB+RI6rBNprwk8mxt54ZgUNC0fgj
nbIjC8INZmlRKW1yWJjr+xEk0tOjnl16ee97Ki3hP2M8Fsfj5Cbgxjbwn7A40QhBSQIgbrbeAAKp
t/so2VSTb7lQddycnzcJH+GJsT+w4F0UdxWHZXdtWJLradmV7cbNN0a8t83tTMO6vy3TsI72LlUJ
6Mo8/WigHn/aHF0KIT8CqAAfqN5edUiFe/tYJewmCxjHJoRXX5N4UWSsMMGKkM0HsAYgukMKIPO2
mhv0Kk1wSa6YTycOFTzmsXrik3qu8tysAM4J4mbbD3f6+kayvdvfLgmkH3659FCY3xptQkkfam/6
995SZMRk+wDRCacn4Hu4GPIpP5rSqLXjjFGMtwTNCXp3/JEowpPUgsPhTQTEOACznlrQ16bJic2R
R7T3jfJaT1W8XBIGNIQKzCJIuTiHurgBulbTW0i5AFpqoZ50WS4PhrfX8ut42NR2GHu53/ZASOCf
ItUv23lHhsXNkDtjPIwjDAOV7mk7g/7Ihhtjee6bC+PvAYongxRl6rIFe7/hg2zietsv35uVXGhJ
Gp7f36oRiVusrQp74ajtBCRq9npbVJe4+kb2D33YAz+msCbb0MfzJ+w2BrxHn+t8TCjaO9/64SKb
3s8PSBaG0Sqm8z5sBxA7ITg2jQVK3QGdP25kotbZpb/SkWj+VEMwJZnjdQO6GBXriGwSkSLjrO3A
9Lmu4PKzltDU4wiOMn8cBnCXB5r+XBv+4l1MKlIkyRQanKv9d+snGo6F8YEu0ag1G7YGDwkxYtpP
zWCv28IBveH5mZSERgP8Akhtcz1BtDCfbuRYhzLvBD6DIIXkpbGkN3F9B8T0jWY0Fw29SXS6dS1c
B89bldDx4uL0ZfaP0sDMcEWwED/S2dujtcr3ZieM0xe6kL2m2Rd989TFyeWY9CHOcRA5mF6wQO8i
W6Eo5TybWbI3mRmYhuLhSSWrjA+DW6HHHzcIEQnSxdlYOxWc163R2aCxOL9IrFonQeGl2Qsekuu7
6xXeIaVs2mfmkocdG6bJb8gApddhjfx2zZPXqmv0uyoiWRTq02AV+6jPGViUp3m4qGY6Q150sWno
kKT5YNkYTyHRyvmjAIPzryQCG3FvzsvsT6lNfjhjZx2qackvl9hlc4Czen1gXmfAKfT8Perb9IA2
l34LgFpfXmkV865zfawVRdc/37ZYMjSlASeB1xK00U49pcgGw0wa1PiN/gJPBY1+LPV1Eam6qn7r
Awi3e3SKo77Gm53QSC3cfPHmHYc2MVH7G7tKD5IkGa8xp9NnyrR+r5sMZBV23sw/3MpkN9U8oYSh
j3mziVikXdQo6d8VeY2k7gBSv+cuNfO7ttDYj8bTVsWUyJwFvEAWkPKcF1h0lpjpJqRDUId2Fi3d
/R9p57kjN7Js6yciQG/+smx7J7Va+kNImhG993z686XuPaMqNlFE6+y9B7MBAYrKZGRkZMSKtSRz
Undm6VwVRVVdaRoFoNG2PXfM9e7jFzz6WOBRxf2IMu/sW/BupZD/uz9aP0FV6Frm7vIBXfrYpwZm
MbzR/caWcPQNBCdUTHKpcL1Q3kQfryUx+EuyLogX+T/zQC6VXdmGoh1lm+WubeP7TGvdtqtWrvSF
dAWCBqIcr0VB4DB76WRpV0Z93FOCtvttKHFoh83lDVu4kXgQQhPIRJuO2tTsdugDFPG6ioWo46aC
RhxZ61aFDLNzK0VbsbXwcehCGyZQH6FqM+8SdrJeJJ1HJzrI3S77Vg0PTb6L1nSzFvYMKxQl2DSh
0jPzsdhwQtUehZXsq2nfRWs9i7W/f/aUCsZu6hLRHbaHzJWlnT9kK/u0ZmH21SM5MptUZQWZGl+Z
XXTMi+Plr778Jf7skQgQJ4l2WQRJOY2socz8vaNBCDN8Mam+fnygCwEXm4qb0DMWXDfndoxOKYIu
xU6qPE3G4Pr290a7d6JgZccW8o4zO2JHT9aDqlQ9AuFKGZh8HLu7uv8itV8vb9lCgf58LbOTEpue
Wg8dNib/OfIAhqe7zIpcvz82051aPYXZlex8H/8iop0tbeZuJlSiUmgLd9ZR9qxpbFJx8+60tU+1
toVzpwvysXFalufZL0bxUPmDq8Xby3u4ZmPmdmM+eanaYKPynyf7mPcbkMxrKdri6aFOyLQij1i4
ds59obXV0NdrNqx0wKAbWwfSsdEVlTVL/jzCLRC+VslL7SG4CUK3TT4xdXp5mQvtDVxF5NwIwVPQ
mXOS5XUJZDrH7dtyr1lPXboHurAfyo2XOq4M9E8ebpOPk8saqGqK7JsDR5V9lhFbZjyNlWKRmqZH
RvngW7HrbdXtLq9tIXU4tTIHLFROakPBhRWjesuKrT7d2V3hxjURZO+lb5eNLfmLQN6LsTFBYzvz
yalQ4tyWQRUl1baqkB+yqJU+/4UNSBgUbiZdvNrP3aUny3FKB3cJs1+Zf9tAtLJ2iy8uQ+PCQ7uS
7HwO1837KurDAXcQSIVAoP+o1K8R/i+5vfPHyBytO9iBFU0TRprik0fbPPybgpdxamG+U6QoY5Ry
eqWycGlKmu21t8b5vJSOgCoA2AyLvOjSnH+NdLQ40z3wm0a5lYdt233trL0WX4396198dp1HOKUg
IGW/1cBObgwobVM4afnspnycvK1fXXnq58smlm4MwSUC6vK37Pf8RLZ508nNBPJGSb4W0jXvn23e
7Ubz2bP2tnOI1V+WvM+tlVLvwt2OVZSq2EUFGfjZFhpB65l0cwnkiEqoCGaH3rHkIZavYVLE9549
eDDERDi8a/TV5idHSdqkVtMYHIHZ7nKtdD2baTZmYAbgX8oORAaIWgnUVI+09hT/uLy7C/5+Zn2W
5nVxLEs2EA1wrYOb2fdKubK+xX1kwIZZDtom5ry/lVhd3VA1Z3kE7Fj6NQzPUnAXrF0WC8EBA3/M
zNbRBFoTVg5mNP8WocUuOBre/i+26sTELAubVMku/TgFzwhVb1+DAfY/XbawtgjxsU5Ok1TBc6yJ
vaIE4ebOr6BDuaxYaQUuVfsZ3OHBxZOLMvH82QpTVSxBLgYMA+21IuRpFzA2oLlZds+DG3uwb8N7
XOSfh/aztwb4Wqg4nVkX/nKyRtRzu0iScbi0iw61Y73IXXkj6LJ8zQSMxTz4kOKI9eHy1i5ExDOz
szswTCKfxxSLnrTn2rtNjLtB+apV37S1Ccv335B3oAWHio42OL21Wf6Q1j30gLIV0UyVAzduy/vU
lNxEDlbi0/t9FM0FKPUQLOAN+O5N0LRlk41mTPeudvX2rhhe+nLc9NqVjIYFwr4fx9kKkAm2UA/m
FMwL8kORmklRWPGGJrKkfI6DZ6n+evkjLe3diYl56d1ozczxckwUwDgr/U1rzW09bi8beR/xfoNl
uKxsrmFkP84dcITmu+8HVKlLq9+ZUb3t13KI9yEPCzYjhbyd6XPOS2WpLpmZHKJgbnVuIV0Z6q7T
oOHqXi8vZMEMCuyibMJYgHDu84XgZWnntCAH0vaz4dxoAyrwn1pl5U24ZAXMO9x2NLKob4hvdnJe
DWk0ldjzsZJ4DI+U3nMit/f9JNVXiuxJx8tren9MbV4cf6yJX3NiLbaMaJI0ZNmzsIxdvfg+ZMkn
1f9qT+pxbH5dNrbgbrC4QqTAOYJ1W5sF9CgqAq8scWcn96FR+D6AmjKLl8tGFtzNFp+IIVNQvdBF
na8IMHKTW4KlbIDVw3BJZawnbkr7n8tmFsLBb55tWwhtg0ichZ0xcFKlFFAwy9vH01sAD1AUMvq1
zZU9uF8KRWtDkzTh+OnnmYuNl1PxAlOiQlc+y2SDSUqdwIdLVivsenJl3RsZFJG9R3CRfD0r4Mnt
Bkzxbyy7a7dOH/Ruqdhk1byRmTuQqM7UG72Xeuimp7q/6ntJf029mlQklLviGBVaPG07jWgqp2YT
HNo+QWugI7Le1lXf3lJBru5LZfTbm8IK9UdzMjlv0zjt1WYMbkw1lb+pY27fDKFdX7W4V8jwWEpg
1iddoXkYxxIUQ75j/krlfNhPuj3+CKXReMprL30J6GR9KWK7vdGdeNgb2HgqbFAfRZapwTYdnO5a
T0zzrSsD2J3iMVDc1AizaVt3pXSXh2CZJzmp/c1Yyd13wehZ7yFAy69acyJsV72VPvZZ1Uw3dFl7
79EBVPrAqIvdbXqoEht3yIL8yjKC8bVoq2BvhR1MoLkCPwAFTfMQhBpaAZ4N3fnWb0cGgCY1kB4S
NZPf4nLynvKmDumfWEZ5lXZStNXTSqG9EmWtS90qyG6yIs6v+Yyav9OcePxXLdU8hTUtTj9BV1Tw
zoYwfJ/VdfirbspE3UtWlfEmtqw25l3ut29+FJU/VGsqfnWBHf1Aq0HbVX6ro6yRJdqtHtRU3xrT
k9zLHv/+CU1JTBZEeRYoCfAe5wcr5J4KpBKqZDWdNjrUD6rUHKZIPoQwM3td+m8krfWtls4yFQkh
d+3AxzaviRieb+lZyiHT4r0J9qgdPg6uY1EnFmYxvcgSK28EWaqPeqyUjG6fXV3etrU1iG09ibDN
qLT6+DtQ4F51eD+oT5cNLOSXMBRpXBZIXtGhmIeiBqRqnjUjtY1clb5ZnWV9zQK/rzalnVEddeC/
3Kee43MIU7Ob3CbwQnXbxGr6T+VrEd8vrG+KsO/K7eVftrR0uEZJz2C3o1I/i/eJ7w29r4OL6NvP
ktK5ZrDSZ1i4K1n5HwPiB5zsrV01ca7+5jXq1ddYhcURAIYxFteZumJpbSkz5zdCO40soa5Y0c0A
fFGsykYtXY4WT1Le3TB40wQ4X0vohIRnAU0gUG1V69WB4jAwVr7IohH6iqST2KLdfW5Et5Kw6JFY
30j2U1fvk3ZraCsmlr4JNKz/mZg9DB3AqqYX0aSrh2+xYW6jFjB21tPAXCO3XFvMzL3kvM2LXmIx
9XhUquuahHwNhLCQHtkUdEiQgD0A8JntV9iNakfcEyCEbA/p4D49mC8BvMq693EmV9gQTkzN9m3I
5TQeJSqUXhEe0TvNEn9vNNtGvguCjyd9Z6ZmGzcolt/FHpOt+eBtGzPcQrCa5K+6DJG7ZG4uB4Gl
awMSTTiN0akBxz4zVvp519YOW9gXm7AO3SJAJu+ICpVrIJkcrTnFovudmJuFhFqJ9TGTMDemnht2
21H+5XVul7xeXtWS75FmUl9RdfV9IxWSs9ZIDBAjAdoH4BFsMBvKtEbNtGJlLhs7Zr5shiO5bATZ
lB08mvqzuUacvLRhJyuZz9mlUzWV8W/108IwD70WV1T9lbsJRjx6RV70cnnj1szN3DwcUTivEzZO
034m1s+MbLZgZiiIvly2s9DMgLiPnIGWPe1hwPvnoa7iOFVey4R8x72bGhvHeG7VF2Wk8BFug3zf
jOt9wyVfF4gNEO6I2EGEem7TCaBY93OwFFqeiVk+7SZv25e2L9KdUt13tHAkZwUTsRShHEj4WaLs
WPSoz02SPvaa1UM1IPV6u5O0RyNuPcgaMvmqsMs3cN1rnapFi7+pAKAFE5rW5xbNttHrMibs5mNi
0W1TEByO+1D5psaeFGxKvfSSQzq06UodbeEKBjOlmZZNLQTK4dmLi0+cxWZPVyULjKu8vbO88nDZ
ZxaO2//jYDQBZtGQmq1MSpBC11sK33IcpztjglbSrOoBKIb1719Y4hnMFIIjhkBna5kKx6QOTJSK
cuoh6lNrHQq13F02srRhDJ4LyhimUd5V1JXJDqq4ou9qmKM7MIClrQmPLLiCc2ph5nzWhBKMrI1k
RbTko8dI3ivaMU1v8/Ev8nQB7KU9CjICTivx6U4yvTgbstEeBaRSYXy0dTZF8PPybi0EJtqPdKLA
rIMumoOI4z6yCq3QGNhQrtX+OtN3o/0rN9Ze8ar4tOePeNFdBXoDabzFf2ef3kjSdgxFSlGPeb4v
W8hps86pJtfKDNPfWk5g34VyGtz7TtDm2ypPy/u+T5KXcNLC6yRV0/zgMd0duWXZ6jvV9JIXUSm/
VaMB3l4Vcfbj4A9WeZsXhXNQmAuv3brva8+NckawdmYYjiolhNB4SRyIZDa0Q8yrqK7LiheQImUr
CeHigkFGw5ZM+dued5W9Mfa9ilYBjzhD3o195m30upau+kYYLJtxp6q9fjDGtj9UXWlvLn/X94ea
nWZ6BY5j2qXvREXRDe3DuKDBCHFJuW+s2H+zR6AjmVd9XIIdUwLXCYwHKPo8Mg5OpERZRKcxabvR
tZQsvAoK03YZ3FljCnnvraBgGIOF98vRVB7H5+eBQo2U9wnztsFY1DeQ84ZPTuzYPystH6/Hflij
gFm0RwoMQAAwLnT55/ZIdRyz7hglLYqHUqOxhNJxNx70Qlr5XIuGLLBdqP+Zmjqn/fBVs7SyuKPp
DNRxDBWer+E92jy7Wi+fL3vG+/jIHv4xNZ8s8go9l6cGU6MJ41+dPYxt8fWyiSXn02Fyoa1pa867
OF/qKeeuwETf+dvU0x5jFPmCeFy5uBZKACwFgDZdP1C0rOr887ShQ00vGem29Pt2eg6TGyl69dUr
g1nvECHN8mZCNT26LxLAmZ8ur3FpG6EzEFrb3DSUXM9ty5JkdWFs0C5GvDlts00a7i9bWNpFW8DA
yaiALr4rA7VG7pmE4k1YvKL8NqlPq+dpwYQI+jY0R4KacN7dGf04r6aKOc4+PsopMgbTMSSpuryO
hZ0iK6Sdw1fSuWG0852yjbwMC1uBDGRUNm28Y5pkxcLC6QExT/FA4A1k/nduIS0ZIgy8INtk2Z0X
3IflneX86tWV9+PCOsS8F5IBzAMyzDkLBkhmZk2cxdmmR+5RfzPXNHAWPgbBE8lpLntaIPM4mtVt
MzLRk20KeHb7eKtmD1q7or+4cCuZQA34FKI4he+e75SaeLpJxSvblMpBST/19iG3vujmlWw8ewb6
KUz3Xv74i4sCsyHkAoC8q+LtcJLBKDG4db/HYBfdGsZrYH2NGS/7v9mYLWqMZb/NbWxM2YPXPlDA
jsKXyyYWv/2fZczlAqphqgF6Y0Kfxr2iJMeRmYGPm2BAghPCP0x2iZ082Smr17MSOolsIzHKGpoW
Ffv4L1ZxamIWL+vQCqj2YCKZKtdh7rlbeay8fwmScVMZwMccsrx5yDKNDiKvsso2Zh66evYpeqPN
SsVja9K3GX5c3rAlXyZ3hTJMAMLQFjvfMFzOSdqqyZDDehg7xJQZq5bpsJmwER5GzzzIayJmS87M
AhEeYmIAwvpZJGujIHeKvCPOmCHruU6j7+0aLe9SLDu1ITzxxA0qrZJ4pGFDytzwV1d/kf1tFKw4
wsLWWRRDhRo6xSm6++dGgl71hkrqubSMG8mM3DR4MZmKDBxXMW9QkCqnlbgjPGuW/gPwJBOAqYmG
9e/nwcmq+lpFbnIc+VbOyyTd6KgJmButAYIxrlGPLXwkpjd4MTs618E7aR5b7zLycTnbVO0IoTiP
Tf1TOaz1aN5ZEewBJpOzglmRq3N2lGSZGR1yNICITcxE07ZQMtcKD5c9fM3ILHiWheI03oARwwPu
DduYlv2F9JogKBB8tDg0YJJ5jisrpM3DAENBpFJ617a9X2wuL+OdS/+2gA06uGIQfHZxNm1RMDhH
A3wonW1Wbm3nWUmcjbwSDxZ2iwSDwW9Eu0WZX/z5iY95eVWQRhc8McsGUVbmmsYv/oeTMsbyEf2l
YMJXJ/2brUWq88CohJ5VFmhPKINtjQwxPn8lji4t5dSKer6UMem9NvKEFdCUpiwflLB90Kw1tNKi
GY39ogKg81KcXZzdwLvRnBjL6xLjthm0OwsoiZq2H3djNJLJ0ASOSMzjzVYzSapZGaJjQfnbAnZW
ai79pMtO9u7q4cNAUENOQwVLIX86N6LmZcaj0wQiahj73gl3TGkeeh9kTxI9D1K/DYI1Lp53UXRm
chYDIrsoraGhd5GGOhPWu7D47nvNNmbuTk/2enWA8uryIsXfeBZGyQt4Y4tKIBgPeCHOF2lNuVkY
DX1b267J2S3IaoodLA4Hc7KfOy89Xjb3HhMr7Im2ggJ3MXWombcHHpTLrdDp6qk6tsmuMGniH/Jo
k1uf4/hVUZ6C4M3xry+bXVolg5E6mkKkEOAHz1dJjtyHAAgonVTXfkC7RnSQb+rBcfNuhchpITRR
i6LvSD+DuSpn7jVZnExljilTla9Szbttkxg+o/JX6zRPl1e1ZEr0TGSwWlwZ88eqnuV1b3R4i2F2
slsrRXtnB2NzW9Sl5Db++BeRihFKh/oTDShRnTnfxV61a8UThNCVau5ov0JuTfHswxBwPATUtEDK
k7K+e0E6gDnwHspccOxb29jyLXdKsqdQSZhDzfL9mGVvl/dxyTtATIu1idt9/kwqrapLKiHHYHfG
v8k4HFQ0mSe/qt3Ijve1uUYntmZvlivVQw2yKsBekYa/5KBBonS4HijI11L5ZFYfTl9+b+if5c2O
+JjlVpnEbKidwbsrfUK0d5+Hu8t7uBD4LWDMJPs0UciTZ4lslo8OZHisYYjVq1J7ajpjB/7u4/f+
mZXZzvlpW8WRKPcPgbqXK++tbco7bfrph9VKO2hpPdQDBXiQZIby4Lmva9MYRVM0Eom756R3GCyT
3GAt+C7cMBTnqMLzH4q686tfZw678uAggilK2QbyFzn84tWRm3n1Uxki8LoSLxbNWTg5wDdw+3P1
wnEIABuISeh6Kq6t+DbR/qn6cmf+W9Am79aIYMS3mN8ssByQBJDYsIuzmAtHfSvXHRlH7Dg/pQRm
xyxcgRIvBUDSM43HE2kahFjnH4lDhJJ7TaylSnQlt9m27cdvvESYsTJW7sklfyB/snikiar0/GkY
KoD1Mou+SWQdQRaCiz7WarJSdnhPwMJRPbUyuzxMPUwzRyiyNYme/iNNhnntDVr1CN/V+FmRJos5
crM40GNJqE1a9U1UUA1xsypyHlSn717MdKf2a/T171vAs581OwxOOBpeYLJ4CTafpD8w72FOG98I
UNna5qW20YNDvXYPLHkrPSSuGmi/dPV3JnGSfCsQ8FoTvISbomquQlO7msL21kuG48hR9Kr2Otar
j2d8om31n8lZktzl5uhlPiZh6XAb3XQH+2fjbcFf7WgsZuHKeVw6IQLDS5FehzdgPqnTJsWUJYIx
QHG8Rw1+8qH8fDkqLx4QhqBRKxVv1zlmRPWNzBkrYQFUcnjdyakSHQZNKQM3KgzvexN0xd/sIeUm
SEBEZ27+Lu/GsdN9ASZqsvDQWvJbJhfXeUHJwVLvmhFWwXRNo2ZxlaLOCTsXFJrzSBOU02BEzEhs
LJoC+iRDn5jd6LnDNIaxUnVYzF/5WCKoYfAdFE+1ohjJVO5ur0kYkO1dnTvP8vdR/HOwXEm7L70X
S93r1kpoWIw/HAMOgi4gnLMXT0Cbe4p10VWtLRchmUcge3sPaZnLDrOUmlAv/F8zc6BMbY++2opD
J1f+zm9eJZoFZb4PxgnF45WQuvTZKN/yvSgbweMyW5JvSApanyLRG0AW1Z79j1P21kZqhgBymvhw
eWWLQYyxOJ1HDm0D3h7nl4XvdDaNPr6W2Wr3YfWc2xby1Hl/SAx/r07J12EyELF4iMy1iZfFhZ5Y
noUVr0HfpjbwmTBJ33r5yxRrTwXF2Q0Nrf3lVS65CbVEGh4kztTHZmmYVXaZ50eYiksjdgtD/+U0
6TWNtTX5raXYRduUkGJRg1fmXIZho6ETODA/SRf+a146gaut8vou7ht0ETyiuHL5dudfLGqHtM8a
bGQWeGLk0fMIPL2uQt648j5cdA7e+pR4iFhiJvTcFKQ549RPdJzNprGVazRpeoAxTanKro6wAYD1
Lqpt1+zV+F5vjOBZDdT2xgba/vE6DZVGiPN4lTPyPD8URli0tiPxQ+Kq+Uw+zZCbGm0z6GRX4vTi
kkFXiQqaaDrOuwORoQSJXRI1SYOvNTvy3RjxZa8Ovnld/8/kqK9Bqm3UPHtUeA5ddtP3X5ZHK6Ga
/aZQ9I6AxtB6oy/IdTZ033a9iSxFvvVhvMyy58uG3sczDAFfo+spXpPzDFHreqPVHPoTXn2bmd+G
1HeT7MiDnM7IypreH71zU2LNJ/kKZF+FNuiYUkY09pydk5Msrl3oa0ZmmVhnGHWpiJYOuiZ+/cOR
Ojf+sGAAoGN6H1wzVIWYnJvFEGY/KnnwKeXHTOGYSXdMrWSvSWuloIWlAD8iRWBCi4A1bxyOCkll
oVBVz2rrO135g+URkP3CX7lmVuzMKZmR7M2Rap3wtXR0g0La19Kw84w12PGiGbifxO1MHjJHhEtO
N0p1abJro9dtZDu3XcfMYf1qvY8HK4UuCzPXlJCgFJi/4/yyIlIlsP6HZuGm9s62NnF0Z+fh1q6+
mUWwt5kQmj48tiKCEggMai8KIDh75npmWAeRF2LVTpJPMEW9qgVpjyyh18ZEkMHoW+o7u8vHdyFO
iAE0U3BSQrY095FO86OkncKcQSB532k/krE/TGTkIwpCly29r7ziiH8szb3EC3O/HgYsNfZn5lzI
SXaSZ+ym4ZuhkuvtyrXe/JrBWTqSNLkHnAuDQV26Vk/GeB/1TLx9CS17V0tv1hp+fHEvYUBjWk9g
QOY3S2vprTHUcb5RQDGOwdOgjlvZcztrJUV+/25jJ/+zQyvhPA5WeSEXnsnCIkWjcv1Fd6aNF20k
4y11vtjSmsDN+0REYUlQDOGUrEub7aM1BX3gV4SR0rxRx8LVoMG+7BoLJxtCKUFoSxdApFXnCxrK
hEIDE76bwiYdGOU+2sUNRC6oOK0RpC8thtqxCQJZnLP5i5COWiIlqkU73S9cw3hcTal+J/DnVRlk
9sQUNBEEFOE80WkrILmVxykejDpzC8+4sVKj2Utj9BDI0kNa68a1p/a3iiRd23Z1Jan557Kc7grV
9yGE5xTWwSM9JJ20ubvOEcTxJDIyX9a6lRP5nkiV6xoMuOj/k6ewJ+f73lcdEKY4yBkVMveFkh7l
QDDHy9uiQy1tACEdeRt5+OlPxjZSfMG7t1JuXPjyUA0wb02tjILZvG1QFx4dyFESeIBrv7Ncv3qG
5urwYffCCCO0COcAoJmfyzRJy7QYfQIBeZhXywcTDv5VJb2FdI+2B49jnnYWsJl5Mt1GZaZoMWby
Id5l7WdrFFDZZjhOpSDXabcjMlRKgQiiUa/lmov7yLNSWCenmE88kgaWWmhgW49gyBqazVAoN0mw
BglYOD0CcP6fGREBTzOwrIKTqcVMmNPfScz7JliTYV+I2qIlqIOoJHeF/eTchF2iK5RKBDezeta9
+y57g2anGZ7t+k3Xj623krsslBuQVDqxJ4LtyZKasbG9MYzyzVRu8+o+Ht2Q4rey7adrXfrmaG7T
f5a648c9kiK+xjMEiBXpzLlRJnPztADIR39Cfhi1/Fr1hzvF+jCQi0YczSuGwWScX52XbWCcBG2Z
IOpoJOOuasarsqq3YH1X7qMlr9CQGAVrBcjuXR26j+ygJCHCKxhZ0ep/Sf4/vl06EUJVAQjRipvl
y2rEgEBn1ni3/EkxrjUkBpKVNSwdIDB2YvQLjBDed/5FPAa0czqnuB3CIFllCs4Rd/VyWHJumvZA
BUGfct3NrlLftHOHggg7Zd60jJ7AaaL0T3Gwzbx/q36b5iuJ7EKmAEBEzLJBBkHRXKz6xLmTrqoY
T2foWYOi02oHV+2fmvwxtEM3iUK3XFPRWthFBhBFV1YGs0YGfW5PGjuj5GmTb+JMTO/aPzuf20VT
19CDCx4nGpfARsRNTrHu3E6mKYUXhLLIJSvpeupVWJc7Y425c8kKXViKkOwfd+Rs9+y4ZPeSMUdu
5GZAX3ptZHPBGxgI5o0Bey748Xm9TG0tyNcC/n6p2hUytdSYdugnpb6Fxl/1D+MaTG3RnuhSkqBC
7DDvuAFQMfpGZtesfLhuneFAKd41nV+a9YOkBbI+60Dj+KPjyIQ4E50/iNkcmQt+tol9l5V9TI7D
zdQcLb9HdXyN4On33zFLuQT1sCKIpKjezrMIvdWCHObbfONTfYAnIgmvQvmuISVGKrP7rI6uPT0i
8eOH35P20E0PwVpAX3KV01+gnjtkbAzdUGZ6vlG9SbpG+0t90Evj54fD4NkyZzGq0mKFjWSZUSzv
JP6NGNKVBf/YZTMLz5jfPTjQ+aBWGMg6X8voyCPc2+JwkUc0hb1RBmRGwoeSIaDLlpbChej2/X9L
vzOqk/BkVFMYBqmSbxJtOqY69CROtJt68/mymaUFMbtG34mWCYXO2b4lsVJGLQWwjU/x2XL8H0MV
3smkvJAnraUTC7bolMKyIujn8fvZ5gFuTBPNx5YaFTdt6z9Oo3mwqhR1Dnsfx81R1h4V8LVJqcJs
fq8qL6ZZ3fq14ZbajyqOV5a+lN6c/p75Fjcl7+665fdMhvcl75SdXinXRpFdR3HwWFPaSABCWiSs
tJsCOEVWXHbhAoJiEBEj6FaAeM1DTt+pY9w3oBOz2nFT5WpQNggMJmq4SSXSuq+XP/SCP9nEa4GA
AyHESO25506mX40ptGXoj6H0bBzG5PvUrcSzNRuzk254eZw4XlBsqjBzJ++Qjf62XB0iXHSjk5XM
XNYvi0FWalaixwe7+SoxWJRsg2h3eb/WrIiodnL+gsJhQrZlLSZicD5ohSvefar96bKV5R0zBbEG
Gsnw8Z9bsZUpsnDDYpOgza4wUJ+EdJ/2l40sL+U/I3PZgGBoe3mqxKeX7jL9IbWO0bgZ2hU4xKI7
UzhgcokRvXeKXGVmedFgsWFSrZF2NFeFVt62kG4ztq9uesU7qP1atWdp+0TlhRkTch2Q2Ofbl0RW
DCcsQ9q2HVH6dG7lNDs4jfL58gYu3GCwslACJORjaA4bLOMyUsaixBdM9Q614UPu/bhsQbzcZrc0
PHpCYgyiakEKdb6QoK9btdJIDi07TKFWgyggDvp0lyfTi6KExTNkD+lK/HtvE75e5n7hxEcOT5tX
2qdUMhpHJ8Vqwm3nfNU1tACue/1bK28+ujgMwRQthnQIePO4H3qK1tY5aU7Rvg3mV6+68tvXSr2e
1iY333+nM0PzgF7nMFUlPXemUr1ZMSF7TU1eHMfzz4QCuEm/mLccBLHzClmtd1PeNCZZxnAzNY9m
dpCCL5V/LPubQr3x6xU059IXOjUnDvZJDMr9LGqrFnNJMW5G+QqK5YMXfpOGYxOtoX8WbTH6BwwR
LBPNqnNb3YSkPCeNy1B+bezoqBvTU65VO6lqXVpLK7nA+4MrJtoFUg8SOf4983dDaiI/FzdF36eu
Ze17+7NX7C673fuwJ2zAQwu7AVptc6aBPOrsMe9RY27zf43xuYxugxEcyMrjeMnngGgz6EpiSFdk
tm+Kgq6jZgkrypPphZREni4v431cRQ+coMrz4HdkmG1VK5dFVpRRscmzrVmgyvnT1x+06CpFpTVe
Q2suecGpMfFjTjwuLfOgbWEX2tiT7obxlWE9GUbhWvJVvfbiWnIB4JSA2gDoAfGaXX2w2/aZEbBx
JVIcSXUQenBGsMY4sGhFqEtwJwk6wdnuBVVuUDdOCjSpnkYHtjPnWbLWyFmXPI0r/D8js12zy14i
0mJk4nDmV3X4c1KuZWVN823x49BkIF+kFoNO7/nHyYqituIQM3Zs3KRM7B55msJi6g/frNa8U30v
XTlCixaRgaZPSisF8PW5xcAIMkP2uF+99B9xxdbWppSupL7YNvnhspsv7uF/psAEnJvq9KypozzH
HcYj1HdlX7iOQVq3YmbRH07MzI6r6Rll2/aY8ZKd2X1tg+cifL28ksVNM1EzobyITuocg4a+hF6B
tSk2qvrURfvGuJYdD/TIxlyD8C0uhuAjg3kmOsyLMAHD9b2Wspi+DvfFqG0iID4D8uSXF7T4aU7M
iD8/CQpJ2tsm4pbFJm5TamObIdyNiuk2+V+EUjHu8r/LERt7YocZ0USFc5/nA0LEWmu/ZpP/N5//
xMTspFIb89HKwUTnPxvhQ+g8TMNKXXH58/9ZxezM1LrTloZwZEis9oF/08aHEt6KQEd2ZvVJLdx1
npCcbNk8tYePo69LHWNtFjCY2ouhgekgGd/M1t42VrrrJn1bmm0ERU13jCfn/7af86zBtJjqghvs
d3ht1U+dfvDqtYLmipfPJXXUBF4Cu8BGUjlbK3iQG8e11vAzKz4+x6qWZo5ytooRxd86za6z94Z6
ba0VdRZ9gwkkgE9UQVDiPfdwTR6DQBmw0hc/kQApx12XPCWev7HitXxucdfAE8PywZwaad25qUC3
anicCwKd/Ekrd0n6r7UWSxczkxMTIjU6Oa+RnzSa7bEaM3u1sx+D8j12Np39YveqC6LmchBa3ro/
65kFIauTkrzXeYNVEhRIYbsNhoGRWLc3fuTG62VbawubRYna9zu5hHdnE1TGkd5NN3wxwH4o2le1
uOvUv8iFmVT470vNAgat8rjydaypmf4jscbQpWW5R03l6vKqFupdZJJ/DM2H/sEnFzTf2cLG31Xe
JyPbWvQPp+g4tNvcPOYh0T04evIaelgs4F2QOrE7u3MnZYDNmEnWjVfFr50TXTnDJ8MTNhlNc6KN
QjW6rP4mbT4xOqtF5d5UB36M0bav9qn6VJQ9wq4Htf7ao9Oc9j8vb+7KcZu34YBHl7EsjlvWgh9m
KLRqiudEslZWtbaVsyMHV68xdSlm5PynEW2K5tqCJ250jkG/GR23Xsts15Yl/vzkiPtJEUiDhj1v
BJB6n+ef1PLl8s4tPaBOvXJ2sLsyKUpHmJj6l2H8oY0r9/EC9uDc7WdBd7A934w6DNhD8zqN0rPi
RG6hBE9Q7aCHYtyE2UORMCKQmmsnTiStlzx/FkgqWy3lKMS0qeevWtreRol/Y1njdaKH15Ujb6Yi
g5fa3BmDvBIvl2MY+ScSKUxc/Q4GJ18uY8611RqCcyTpm0T+KUfBIUinvYLeTFpFd4zerlQrFn2F
qw3AK8+5dxB3jQmBIYnEiTNQCCj7Xabo8L6soXcXL4ITM7ODjZJl5UQje9qE3T617U3Vhw8dVMip
9m/grI2UL24jw6CUZoFc0Io8PwBm1WgdQ5LkBY0g0ow3Tnto4HOTJ1fNv8Sde/kwLC/uj7nZra3D
41/D7s55y18lwDD/Q9qV9ratM91fJEASRS1fJdmOnaXZ0+aL0KSt9l3U9uvfwz54W5shTDQX7UWB
GyCjIYfD4SznuC99Ha79lqjexSq9BEeC3F8Uzz0EsfxBrzBJdRjmy8H6oukHy/r535QSnAjmxbS6
5JX2hX13rF0FCLv5ykivvSw8L0illOBKeGMqs2oIGgDT5d5k0ZMXAS/rvq6uZvMzbgX1G94Ei0CK
Wvxjjg6Yp0dWmWNIP0hSd18nLzqhQVYuge0kgDpCgWV+1+PiIfJUJV2uhehUeB4aM4fACwV4yqlg
aveUrRMEp6m+nzXvEu7zLuvs6zFJVIdNdt8cyxKUBIxgVesVvMhs5rskDqf6jq0XyNhsPM2PEwuA
a+4njsCxSP5JR+tqlXHTFinU64tfpXupsV/zANqUCBi9KpBrmb3whzMAKdEDhLrYqaiOjcNcAM0j
WPOtE2HC9tV0r6Kl3ppm6MYq1G7pRXQsTvAlZe2QhvUQ1yKmdKx9kZg+ELzdGMUy78qtN035k9m2
4lBIzeVISdGlJMXgNIRvoXbtzruxRtoQHQ22Ck5M5v6PtRM8CqkxnDYgRxXU02uuB3pymy+KSJn/
ig+Wj9w7aBVRLAOs2Ol+oTTCYrvFDVO79c3YRPeIuBRXtkqE4EIqcPa69dAhwGqiK5z+TdurHoHS
heITIeCA4BPrgoEjYdSmYGpC4xGGpIzkW6/PfqaCkJMe3D9CPvRBI8kF6o4ZrtBZltd1eEy9ZJ8i
mTu/9dpDlhp3LoDfzntf6dKhSwylTI7WLDb3VmgkcEGrjTTR8tp5t5ZqtlNqyEe/X9iaWa+WUeMh
dmrbF66Xfkly1MnjWttEiyqvIZeF/l9c+pzzQNgjOxlTYCFDF9Q7C98x+9tlYhedle7aRFUek9vD
H1mWkPlkzlyYOYUsvcG7rHn53+iOwqsqFBL7qXQEn05aQAgtMO1Y+C4G/dlTmihOqNSjUqTCQQ/k
YFJVcHGV1g+LSyBm4b28cZEESQmqNDqnwerNfpMXFxNefecNTxI0AcEIs0JANUWP5YcelopmCXra
a8yGbIAVb42A6/C7OtS85/OCZC9oji6G6TEgbmH8VnBAOdA/7NL20LBF2cZayp1WrNsIhJpFt14M
1k8UpG8oUlTZYl9lVFVhl+mJVh00K/KpVfx76v7sVZ+qKUO/isVaFhLQ1WyMKfd8ltcDqGXMKtQT
wESd11lyqtGEjg5TVL8xgSD2qJkVq5bIQPmpiFgBGNe3acG45XkZEuQBE52rPO/7G3NXTGSPK+3t
kqEWZC/WbTmiJQjShksXrEcHbQG/lDZrt8g3OZcGooDAXLPvGN5F85A95n4aA945+3fQHv5JaHvF
5DpGBcVSb7OYejkT6D3Sd9o+5HEeAn8Yq774ke0pXKfEBZwIE1wbQ6FVb2wIA+Qz2mY0ugQmIKZ8
LVnezi+15F6AJNQq8ULDI0o8K1WLpIvXI7rqlhGcdEk8+kWaaqGxaPt2Sem2KzzDB0jMz2GuH8/L
lvigE9nc1I4iO/DuMWAfoX6lrXaAmRnHDJuBbCwV34LsnBzrKJzSJUOKsG9QgImX/sZBvNNWO9J0
YEsBMGx9cV4p2YKClgDzLABSQy+FICwZ1s4sZijFerDqtsQEWJZuz8/g8qHIglY/0gJAwXU3Zk96
x0rFm1u2pOg+cwEbieEjoBEKSzoDxJXNGtr31qbzs7UbbunQt2FKqz5Y15kp5MmWFqNBlEM6EI4V
fCoP029jbOXQtsU448ievf7Aogsjvk4HxZGQRcuYGfkjSpyJW+vSoqkFn2DNNPINOgZLnXylgx3k
ZvSSs26PNsX3pTH3i/6J1/GJbOFhUPUUGWAkv/Cgy25HEHXH1Pii1V2Qj4XfrI7jj1S7PW9Isq3k
6J9AkTCQRBEfI27Wus3EK9UMf2090KInI83DJVZ4AMkVjQ7nv3LM0y1EAbQfMwI5bjSF11VYVxhe
am+1fOuam/MqSUURwltLAX+GJuRTUY7GckYonE0NFMM4LXdA02pBhtMZF9S6dFVzClJxHB4DawgX
J/YZRbQp6e/qCtPj9KJdbQOQMWiUWcp6ufFKzwiLNLpuCvDmndeTnzLhXQLYKiSHgJwNTAmxyYC0
JmYpF0Q9TfmFw/MAT1dXsVpIlTuSwX9+5DyzvCKRPkHGnDlvw5hfRmkaIOB+QGS0d5LOJ5oTnldL
JtIBHC3nsgKju9ggNpZT6668BXIyHjUt8OJvzrrvp8cS9R3lW1zmR4+FCZdDzcwIHOLoPHHQ1JKM
P6wMMK5oitTJ90JL/Gi6TOk/t6uCxhKPMBTqkXHDLMPpkjZJOuoZF6kZ63Y2hsM6pFs22dvzyygZ
JYQck4986FhI4IaeyllZu/Qtv93NCUyZ5CFOUSUDqgl6rEMzfkcNBg9/zQ1pqZrSkC0qEF15zx2O
AxUx8zI9Q395g7Ouo1gGwupNmT7pzjOzD7FzX5EUXQmfuON/w6lgJoRDsQsXBAbg4qzXsKZGYj4w
TC6y0twkGD/pwF+pWFdJdh1HHQ/o/8kSi9/unKBrJMe6WvmPBFi8ZRRVARqpnro43aRVvTeHufX1
xvvi6vHzeeGyi5CjHqK7DNicH8qrqPKMPdNxO3nFCE967+HeR5+R72lxUDWKxgiVMOFsrCvmdzID
wkby7sU7cyjCIntp280M3vPzevFfJbqyY72EgKJbe0zo8na20Xg2i+/A5PjE70etE02USKhj4OD0
LMT6ELuNh9/fe+WDkYxvZqmFnxHhoQMDfAZAVBRENHpHvBpVJQCKhgXgE3VwlZ2XIPP3vB2SE9k4
mGUWD3Q0jFOGXFfg6ENAK3/pgQOsGpuRed9jIcI9DVRI4nY8zUu8p9bZl0Vori7mxUhQzl/K9/Ma
Sbf9SCNyui3AQFpaWkGYOWu+AewQy1BsvHTNHEwYA94Gbc5iqzYSyaljdsjeLDF6hzA8nQZx8WRk
/afkYBwSpxLgfOLegKkDp4V3+LhuMu10xMGbHO3UoWH0qryDdIc8wNfC0yFqE4NhTc/yoqfwP57e
bQb7kKUhHX7SJvf16pFE9/++RRw8Aa3aaAn4MKntrQD8rRy8aprlZUAGR1OlF2Q79FcAhptObWBp
V7csXAiwp+8OlGidQ6Ly2SoZwslJUAftqwwyFnvrZXeE3iDSPb9Osjj6WA3h3DQ605Flh4hpvEoy
IJbtGxZavcJPqhQRDgwFJrvJCKR0pN+Wbb4FN7NfDp3CmmWeH0AMiKHR8olnJv+Mo6jP0UxvmLgT
4KRHrp94TzkaI3P7vfJ+nV82qUJHkviyHknKPLYgtoWkBtjsNnB1S3tX9IqIS5roOdaH63skpcXI
09JMWLYxXe+oq/lTi3szMULbyp9GYwgTb8DGLaht2aG1DqNf1em2KLKbrp1VHyOLH44/RrgoFov2
5pJB5dn1nifMv6VrvS0Ab+TUyWG2LB8uZIcB2jApP9E6xQE2/n9fXeGsJXjqMYu3m8Xp9Ty/tcDB
mjYAlVjAfG08/KedFQerqyRyB4waI/XrJPsqBoxlhe4ppoJCURiQK5w726iWtXawmphl7czSt1js
g734vC4yl3u8bkIkVI12a6e835Eut4YZmOPd0N+b+VXS7StVO6pKlnD2irE11rnnezRPVxWz/S4D
7frYb8Ysuc1GD1x/o0I9adKDoxsBFg1vWHj50/PRtUO9tLylDuM60b5YSLnFOn51ynifgSEZr6HM
wrji9Fx73kFvl2b7z+uL5x7eewhqUNgWn9CjGyWkRutSENcJ3Nn7VLs4jgGddtZ4yFS3gUxdiLNs
1LGRXUZa/VTdop0yzwa1cOAm2o1lIJKnA1JJaTCALSQHENyS2JtF7319KS7Oayox1xPRgr8rrG7o
uwKalsZ11myK9rmKFCIkzhsi0IBJfvOtiVntym6idObNHFl7l7FQszaZt43Gy4EoehGkuoCyC4MU
SAKCBvZ0GcclN2jqYBlH+8JcDkn9nE2P55dLqsuRCOHgFZod51EKEVW6ydh1C1A+AJmt84Wnwvvl
Cy+8QDDF9VcZwSbWbvLmvMHGAGK0TA9L8zrH6KN/O6+PJOBFfh/FIs7igi4K4aA5edUlqwOL8ygo
8FDBGVSsmrJN+SvhQwU2N1NvNhgk6NrtOF+5/b6Mwn9XAtAlAJXAIeIwDKf7DvwUc1x5tY2SLkJK
FmOdiH9LRagj25AjKWIi1mkY0ZsJkTuzvg5WUJqXVfYyrLvzuki8LSg7/+gipj+tqGRakkKXzANI
IsD258si22rZi0duqvXuvDDZ3vChd+SXOfirOKLhMkydA8ECvTtLZyLbZPf+tDbJxsEUnGL1ZIYG
X45iPyShF0+IeDWGpw7cOi/tTGG/DpeLripWy5YOBR28qB3g/8GmT82AuslYmgDrDBKAYYOGGZS+
9c5EMimrvTsreXNJuT+/fjJvAEgy3sWOqVtAaJ5KHBD6TuAoQxlgBsbg2Pqmdk+L2KeL5qdUMVis
EiYEFi1BM0Nh8Bi42oCIOVjmQ79m28UALLbi+uMrJfqeY70ER8qbP9yczzuN840OODfQPPlRtinL
sI8GdIPfagjCzy+lzBSPRQqOtZvycRkHRMTotDrklfd1wIwxsRJVjVVmJLAR5MWBho92UMFIxhWP
k1jDKZ7RyGjmz63z7KE909kb6UWUKEJr+Tr+ESYCOddDudSOCWFNnFxMRYXJS3YB7qd9alW+5qw/
TXtmvqvpqlkRma860lKc1E70bLIz3vVdU9dn7dMcm/6aXgOWWLFthmI9TcEqWYQR3JGrOJnN98Sw
Ol/vaVDny5XTzJtSJ2GmJ19m95tuR2HtPml6s8t60x/s6YvZPMazhSoPWNdAufQJg+JwkgDQQmbi
QxsO0QrSODibsx1f9D0cdjr8atdO4a+lpxKpz99AupxA6tQFGD26YokGF2rrj330MJAvXbVbf8TL
yyfUMQFsZ3DYyA/ztZPXjlq7wn/miHwXPAg9B3OIqrK4VBtEAWBy5uCEYikAZPZl0lqQotv5Hb4l
yMGyFAHbpSzqw2CoLgVZIwma2P7KE6xnrdcVrgzhFJ61pt/pP9bktZ5BWc6sLQox16uxPEb6k9N3
gV2o0LOlh+RIuODl8lkbizwe4VD14tKlD6UePeTJunWwsp/YvCNJgnNriLGCPAjLWucXaNdYslem
moiQKuPxOUsgMxCMqJ/aYTNPo9VXUCZNfnQkdKtt2mMqXwX8I3XTf8WI4UmTpyXtcojRe4zMNHUw
83GSzxzdIyGCVXiDN5ppx4Ps6aGdLor+Pov3n9iRIxHC3mt1EYNKGHoYFAqAz8hM0LGscI6yxQJm
Mt508MWgCxf2JC5zFpEaQur2CnwLXXuVqFgXpE9HFH7ggDiKHyD2Tvc9bfQid2YdQY/7zpbHOHF8
8DBgzPKGwU/MmW9mD275ifIIENr/SuV+5Ch/hYfL4oH3BRcbiAMGPbDRBn1+gyT2DIXw9EcfKCgZ
xX6SFoV0nE34VWs2n3KC10lK4jc2U3R3DKqcjcTtoafLMpCVNxB7i3HctNirPfQ4n5rxA8PMob3k
e61aQpf2Psnez2smsYoTYYJ1O3NsmMkEYWVxYHOH2MOfJkWlTLp6RwoJ5g1Ok5UYI57cK3piVvPJ
LO5zDKQm2o/zukgCnBNdBMc29ZreN/gLOvr5CfO+W2dYLkqvDTvXu14YeQKC+cbOVOanWkL+8yPz
s1fTG6eS7xfKjTZaG8oaEJkKF8G/XQiCT3QTTpbrshhIrNAtBpZB6YK7eVC1Ean0EI4RQwpvLmLo
kc3kEk34GCPwoIiKqVsSo51own9+tFwJ6GdqMBrCGpydPVy5w3buTH6efDqUQa2wCfm6AbUQEJZ4
Fok30VAaJfV6eO9mqUPSX7apipRIFjZAoT8ixFuI9p3L26yRtUh8NvmecTXTAJgtDsCU59xnRoDy
oK0SK/cSf6UKBzfxRm0wakgtWur35K4svzXz1ZjMfjwrzq9iDR3h/JI5zfuWZ7JsgMtPy87VVBe5
/OT+VYZ/wZFN1NpYN73HJeBt507+HG+mbFfmHPwfQM67qbo47ypUqyec2RSltHktIRAgupi9W9fb
dMoDloYTeT0vSX6q/qomHNyp8squ1CEJMM4LQ8bJ8CtD0eAtu3dPTFA4uq1V9QNLeSC0oI8ztNOX
rnodMOk36q9VFi6mP6pQl1RGIRxjjEKhP9mCXsR4ZtGrMo2mWjchXDHaEUjlM37/4CXftWW6AIrY
y9DQ7fntUS2dWPQZQI4wrty4m9jC4M8WKEt9DHxHwJsm13YVVuaBqiCxpBciQFQBckvRHvoxz4nL
PzLhAt0pDtNS3xOkaBzt3UFr/nn1pLv0R9KHfGdnpHrJGCQtHaaLutpv+s/Y95EE4clZOw5jOnfn
HdBgnfEdzEmxCpVIemUcyRB9ndv2WUf4HpXfWnB7xzcoU8/FgFF59JwqlkzqGjgouYO+aKDNC67B
0CanxaAszpJ5R4zCN9xw7q9Y+qXRduc3R2riR5IE16B7GWO5xU9tf6/TkOobr1F5BrkB/NVG8Awk
NtN6naDNpCFmGDcaGTaVuTGawW+NoO4msIUAOhq9b895+a0eg4kpTpjqCwRHAYg+hJcDtOzrHzZ5
R5nz/CpK746jVRQcxVp4a1TOXMPqOZ7uPQNUGbcRe5xpWPbgZWhUTdAKA/GEMjFdq8iqwJIXxABk
c/QgWoMpBv5XEoyqcoVKlHC47KkzV2ZwW0TKTOP79TVdvo75gaqQSFWShCNGMK0yOT2XNGnoWr1M
tSQwet+e32dXccCk3g/Yx2heBUYkUp+nl327LgB5xYRnoLsv2gCiCPttoLe9qjdXerqOxIiny0yL
PuY5qtX5jtmQcbqyI0VGVWraRyKEwzW4o8Ec/nia3Idk+LVY+/OmrVJBODo0a21A82KlzCrz9TwO
dbYj0a//JkQ4P4vVutPI18kcbbCKlRjh35H4638SIt6yZddlA57KeJrhHsrMzapR30lVWGyK9RJf
zt2IQnzPE3iG85RYr2m8Kz4BJIUN/2O8rhALty46MV0e9mDGO6Djczq2QVdf5emVgVG684sm61E+
Ecbt7ygs1lIzyZ0WwuLmewRunmiYwrX5Fc2PedJt9YyA3VbfDJ4Xtm25pXb57fwHSO/dI2WFIzQM
hl2s/PEUT69W86QB9Hrs7G1hGCgw2a5f5bmKbVLhHEQMyjoZo8nlV/3QAO0/8b1oA6QpX1M1dahM
RThajl11xsxVM5e9O4fl9KJEeVeJEA7W0K2WjpsPpuJtnfm+Kt6U3dYKEWK+v61cbWHx79V6LNit
199bqcLHyUWga5zXFRGyij6uIFOr8zO1rMxPsos8ekIf0Xk7k14+5K8MYTOYbUaz4UJGWixPaTn4
6Wxt8znym6b+VlmqXmSpWaM0Dwwu4AcjM3B6rNqOohWK4K5zMMoAkDHfY9uxS8O2OSTZXlclkKUm
jUKzhQZRzH1YwtXaRWvuLQ7Epfo3azm47T6pg9L9zF1xJEXwFTQvkIuvFhwccoXWGX1+STSFCG6w
H3JQGKkBOSv0QHPt6bpNXWHaZYw8a4EBM/3CyDc9sAfNOezjneXM/pq/nLcLqe0dCRT8T8dMLSca
dCrcxbyyEaIEEaMoWeiLCuNFJUow89Vt8mxeV/RTePndWiVBGjuXxayY1JOawpFCgqGbsOk+ZpBi
FzuXANf5ttRvqKpJXUIvwXvF/m6U6HlsYL7PHsRMaxxi5rDQO99ObtpmM9fPI0ay00vMnKTR5djf
LxkgD7bep942Dh9QAh4Kx9wUbMUC4OZk85w8kuVkvqLLq61yG1J7PJIhrCZB0dyiSIvy91NCwrJ8
c4bvw7oxoh+ttWlVQ6XSzTsSJ6xqr8WD3kVQybK+0uXdMB9t71KZkJDGlA7wzAGIiSqAiEboLgWt
K753/TIHY/uWRAoblFr6kQBh1SYrsdLGgYBu2OXlAQBNgDo5f25lDhbPdWApcp+OGvHp5mN+VEvc
GB6PLHV13yTDwaPoDFlZRg8DZkxuYh00AabVqwhEZVuEDjIXbURo4/3A7WrO1Uy9aobDsO8d5w6N
SrN5matetLIVJMAcJxhCNzFqJBgCyHu0pk0IP15mGAHvJ6YriPDI7vwqSiyBE/4BPgEjvS6qTqer
2ANxWEtd0KbrGA0FdEuk+0BlUwEX8YMoOPUTKcK9MXqtMzMbUjDffts0wERtiy0A7x96pLBt5LDP
KyVZOzDeEABRcMQYwEyfKpUMRWG5MydmZ8mm7vp3MsyBremKlLVUDEECErTX4OYUXwIOwJOBFADS
6zFrvlYjWtqN7tZTAWvIOueR5uQg4zA22Bz/jKMA3UntkloJ6Kgjt6Ibt82z+7nIv07DxDYpYVdl
1Nzkmf1Sox/QH1f7OopL4uvD2vpz1Hr7vKcqjBnZfprgUeY9YCAUEbEExtHEKHELtmjeQzl59epX
g234DuLdAHRKiZ/ZKjg2qUiO/oNpe6y3iGqXzE4MJsGyDOZ567FDRDv897qAJbVRtejL0rVgv/sr
SwimrNQeM9uCrAUArWVyUY2Z36eBvt4Ma0jI3QJkgU7bnDdaU+JXTqQKVmuDQL3u5wJIBWXOoVpm
J7s2jbp/jSJ3uXaHlHwxIpv+jKbZbbbxwECkWdh6tI91Y7yblqJCicE0WtQ8Z33vGWM3Bn3Xo4zX
EGaA21PzjPekj+3NlMZwLANasGe/MElzEeVp/JRU1lKErTYk2zQaqSKFK3HXGMvCiUTXICZuxV5S
YtSTpnE45JWCYo08MG8PeMLE2k3OdTUqGgdlJ/NYmBB8TzEsV2MQhuFY0/QnrdN/GphpvmdaWnw7
v28qWcK2LamW120OWSS+H6x9Y+yiPPiMCN6yiqZlyxFt32wIJiMYjltBf83VLRjglfRWUi0QznFa
dgxji4PszKuzdOrgZHS67PJJ91FVQFpT1YAkyzagxwoU3yA3RaeamNowC5ab7PdqpbW/LNZbXL2X
rLgyMaPHluJHZziBYWUBLfOLFQwycZ7enl9Mg2+IeBkRTnmKm4HaVPSneaEPRkf4hoGJYAMemRfd
06Yt9TDu0BYZiKWp9aB3LmYu9PRypqn2zcmK+9Jg9gZgKZpic2WO7fhzuFs4cu8lbYx05b50JIk/
gQYhX2/oEBj5ofQez6su8zDQ28BIGS4nEBOciqow8Z70eVYGmEHC7AOLoyCq8N4xljzCq6fXBlXN
VSoReEUgR0XHIK7jU4m6W0054RIz8nMwNhMK8O16YavKKSoxgsOOwDI7GQ3E5PVNlIVNdM0ymJcK
NkBuvSCAQ1XQxi3k8b082is2FXnat3kZxLmTbcem9jMvu8qW5dFjL0lVXHcFC1o9fWG2tq2KdU/N
r+e3UGotaOLlwBoO73s7/YIx7svRoriaBgu8DM+wZX+ud136o1Q11KgkCTEb6CnBtMUvwW6goZd/
1XEye6c+pGzaN9GkyADJ4lBYJph1QAKA20HQS4uXsSP88kMwPPtlPi9hxyxVP4PMy1k8ZEHXGCCQ
Ppjjklqgeqywem2Y5U8zhmn1NTy/Q9LowbJ0PgAEjlFdbMNFy6pjtRqCXD0G6NBhXp6Zu+3WKxdo
f+CCMJzQUU0Iy3qSQXTzV6bgROI0AtuJB5kmyI9qEBPCizXfR3JDom1rhqv9JWmDBU5O+9qaQQE0
iloPh3Jv13uvVoXfErJvzKyiKoXZaI7GJB4Tr+r5gx1fM9WXsedT62c03zWZr0X+ZD7Ykb/GGwOc
Nt0Xml+SOoww39oeGNs007ci3dTZ9vyWyIwLzb3/I1AB3Z7wljKiUuuI0ZcBG+fR13lwOjR1r5jF
kjkhC42PYIWHbQFi6/RoenONAL1gZUD1n2v/tbEdYOG5mKf/RJMlLmrAz3oW8opI+J0KYnnfz9Sa
SjRg7z3s95reuqpZatlJgaNDdyDoQ4HgIzjuPnVrhpmcMqgWeuHQ9tqpjQvN6BWBGl958S4G/ipe
SsBH4Ugsp6pMeVHHhYeWrKmvvNRfJ0P/MgLq7tDpbRmSbtDvRmayQ7kMuh0sZVK9nDcNqZ6E7xaq
hAR/Tj8ADE7pajN8gNbu4/GbHu1K1XbJIl8M6P0RwX9+dGm0DVnwqoOItkxwBK5We5OuYTzq6IFz
gVa4+YRGQCfBkx6rij+n4kibk97tuLjRDKzSu05mulnS9f68GKlWR2KEK5e16F8YWlg7EPmAVO10
nV9pL3b/6Gn7Rtnzy3/bBzs5kibYiRmn5mpNkIZH/VB8XQEnlZRPuHeT5mVwN3Wt++5Pvd0DhtE/
r+fvyPecaOEe1Nc+6uoF69kkO1M/jN0m8a4rLSjbXVyEblvsOv1gN53fW++Ru0msbxhJjthtqkLk
l/kXvLk5rrtDMaIrbCxt0eBKXayBlvEm7oumDtP42VsVDzXZiUCwBtRI8MzjzSGcCG8q2sUAIwQ4
v41dNxtbt082S0QUZiq9JkEEh2FjExxTqJCc2mlM7bGfOn5JLEDS2ZRTQn9pY8dyf4nMLNp6KYs2
QJUd7guEqw7uEi210NbmEBW8rExjB+gafFoX48jiQI+RDcyJ8hGmPG098lqVvq6p+q1lx+VYhmDA
OZrz2mTll0Mcro6fmxdmAezKegvQAfsTfbyYq0bmC+xqfBOFpWVACsVlCIW6FdcDMzM/Y9knHOex
DDHiKLUZgShkRC4mjMACaezNPnlzyv4zmZ9jSYJBoszgaHGF66547Osbe/gyr9d69iV9OH/QpTt0
tGiCmy7dqUVjN3Yoyh/i3vILMElbIajWVmuHiFvhVqQ2h9c8HmOI5T8wY3Z0sIfC4HM/9NLNdoV5
Z6sQE2T+AqCq/y/i9wE8unfMhXTt1PJ1m17W6YfZh0YXlKppMFlsdSxF8EpmauaETVBkADe2yXof
QBbnN0a2VGj0xKwzeFh1YAqeOgqaN0g3UgOhCLmimDot0XuqSoPL4pDfWXC8YvD+EDmTvBlDaD0K
jyiIIKe4WzGVWSbMN5vYn5vdUOVhNm3OqyV1gMcyhYvFrnLDhheEP49X36quhrjDRO2lXm6nJejj
G0BooHPuvFC+VsJl5nK6XJ0SHcR+4h2iDXHWoTke7wT0QI8ctaz8mS2oqnZvRAWC8DudcCqMAkKX
5/pQycW4oOCGaFywyhkxksko6tIYhrTd0V/yzejY4Mb74QLnb6JfG2PxvThBnLzNl9LPvV8kW69L
pIdYf2HNV57zMOh7272PWQVO0iJ0ALujav78uC78Uz3wZGP/KSjRT21MT72lWUt8atFv0uneKL/h
8TbqeKPMP8/vwIfzAvxdzk0Kv6wD/UJ8gvYeIHD7xC7ATQrm+Ha1Bj8vVhUD6oczw6V4lKdb4WE+
7DPm3hu7SlGawLj7eujr/mn2TNDDVfbTv6sDUkoTmPYE1SMxnzeSIcq9FdGCnsTfS6TKVjMOzov4
4JihC4fzQs4fFSpDbA6pBo0UyHggmdt8W8jDsALxevaNOPar9Jnam/PSZCuHbCqecRjmMB0RIIBU
zZKvtEOJKu2eqRFfuUn37MUqYD+JGSBA50O6OkawPLECa4BjLC3jGtGPTl6cpb/rEdme10QmwqQG
xvG40/zwTNTnic0ejlSQNMwOAFU6wNOo0LA+HBzM+Vk42niPAi7/Q2q6SzFvDKiAMjAKhODTI6mG
IKb3mkWClSiKyh8uNMiiMAVAhFicCFU4pGlUjt5SWFgzF0mEX5oRlustm5/PL5tMig0QHGBoUKQt
PW4gR9fmQickvmrK0zfzXUbeMLB03VQuuBRXhTP+mImGQgAYRz6KH1GkJ05FtVZsl5UDUR2Am2d2
GAkqMRdefaFZlwYN5nVjI1mSTd8y5xINS/+uJx72KN9RFGSAHXMq3GOAK23GsgIedx0kzs5x93hP
+ihnKATJ7BA8SjBANFBjhFmIEFwC4lpvgSA0dwVLxm7m2Lo7r4tcBMJd1CJNgJ0Kupi13iUWUAxB
IRvvm37C6OTYvJ+XIbML3kyMtxfeCRikPV2vOAGvBmhXKxSw3lyks5xvHeiL9X+mk4NNYEt0WB4s
HY89QQzL8smzO6yWdVm33nVpOSFG7hV7IvFyJ1KEYBeljokYKaR0DWb30w6cBdaPsioVtRbpmuEd
gnVDshpln1NlhpRmXj1CTGx/TcETWUR+24fKGf6P03F80f7IwWV0Kqexh5pmE+QUVR9q7W6dX0l9
WBPTT2yQo3o3NbITbVCoEIskV9OJXMG0zdYr4jHicq1hg4m1oBo9PyvczThbvkXudeQJ/tkKgSVs
UPQ3AOMHWbNTTas5Sod5AIMLfBfgyWo/HSY/Is+Rah5PsnUngviRO3KDNnrzDbJAUE+K8sFJiblH
abe+XLrmNQfqtEIvyUp6KEmhjYI6mB8XOwqYhslxg8BJ9E3+DHizcIgZ8zGO5Wd6dU2QlIssUyFT
piLokfA+Rmzhfkio5I4BYOSMVQGZbWCdjf6YhF4FlodWkRmWnDZ4+N8Q0PxaEbOc6Th1revAdSBH
f3DLKvFtA7UA4qigXmQaIXh1TB29XcirCNbhLXozTjk0WvDuT8HK690RMKN0RLFyUoWO5AjGkeia
ZY/pCF8YObvUiAPTKcO8X7fnjV12QXrH+gh38RwlyFSV0CdaqzDPV2AlbntnYy9BYx/Asj4D4LfV
wh4znGy9TMm/NvjwtxJmHmEhCKSpWDeoACbMh8qrwMM0gaHlG3OxNoZZ359XUxJDHYsR5xYiixmF
VkBMnOAZFL1OpH2w9DocTOOiblTGKJXGL2KeQkQBUfDJ6dzO2uSuUApmoTf1pW69penPeOzDBK+f
86pJLmaAPaMKhHoQtSzRIA2t19EpBNVIWt1qJbly2u/nJUhN8UiCYIqtvnRx6UGCk41BFY/+agz3
IKpQmKJUEUoBlQASHgTuwqoNabWUI1h4gt6N73RnfiCpaoqOH86T5/LvlznYoGy8QD2wBZx63DrF
/y5rCmOfo/uI91TVjw6SHVbjuw9VtQHkpWNdOz914PJX5bA7v44y1wEiHqAL8xDHFKHqK6tvI7oA
Sz1zv2TIRVXTe8o2kb4qXIfM0RPO4QY1XaDjC0e6o+VkmCnakTLiXKMjOpxr24+W3Pe8Yje6hp+W
qqvMkOqGBISHDfQcsA2drmwBzsRqsqwKIJPkxYrnvQ0+uVenIJfNQK8r1tvBaiWPdufcp9M8+TRP
jH1nTfohKts9tTqybYa29GODPJ1f9Y/VBWw6OlEQFvMKFFDLTz8N9S/kHcGUEbRt79OE+JNt+faI
aso0Z3uzjrZ0AsKU1jKfZnlgoFuGVtc5pj1GtKyP7eS39BdtVXNtfEVEW8R1jucvxaE1xdQN7D+a
sgQBdTU4IWqlUP1X3vS72niq1kCrr5syPL8SsnPsUPRs4vL3wJIuWH/jaAMq50UVGEAzvGj1wgpy
kszXNSnsz4jCuiN68gCfKJ5ly0376P9Iu7IlOXVl+0VEIIEAvVLU1PPstl8I220jRoEYxdffhe89
Z1fRRBHb96H96CyJVCqVuXKtgmNxUo23XKMpPZgvjts/X17RZ+AmbLiwAhQvOhyfgEZoeDq5OWWl
I0RB3VS8dk18W3e/dPhh9f3RE43wWWtu0Mt9JvGwZWBJDwxqQmKmJSsJ/9IHBVE59hV9cMbmaGlV
MtLHOsRTsye+VW/AexhVO6hPhIDjaf7SipWAuXTmQMQOfVRcneBkn79jspbFjorgQTTyw/aH6+6K
ctzEa9i4xYWd2Jm9ZLzKFYYnDZTtu9dmeOiKo8kwaoX2GL8l5a7s/yKXA58jCLymMI3+yvmBjREl
jbAXOLAeKMZRXTeM3q8VWQmTS8fh1My0vSfpt900SU2gDwqeoYfelX6DIQtvDQ+2FIsRevCZpsBI
581vnIM8522MMzfcheI2VyC+dg/c3DXFVqypcS+u6MTY7EMJU8k6zxJcb7bpV9U1jfc1mCsvn7ml
5OZ0RbNIn9ZRDRQbVqTVznDbTYEhQiFvmviVdn/j4P+sZy7e2GHwrs8imIrI19I7DOmjoi/Vmirp
4jE6sTK7Hxzep0PNYIV7R15+0eU9cOZdv3L5Lx4ilDTgB3iDYexq5m1R1iVxjsdeZEUBb3+ZNEa1
9Ytbg8vBiHfEMjeeXktElxxiYtTi0KfBs2ge8eNE0ly5cAhk8VueVX6ioq23xhLnLTn5qZlZgtgQ
0OYYHGYMlMtf25R1wDvXcZNsO+bqZxtTgeEOHNUF8wERafOgJLz7jiu5DzQnEQb4vC4zNkgJiHzy
qNG8DS2JJzBTzV3ApRVcTQsgnbiS7o9cj/ypc1RWouBAvOckTPjj4ICcp8vD+muF/wXdWCA33rMK
mryNkFG6iwy7a9BsAo2GTzCSIx4LnjXYFB3W4HJNKnBxU8tMdzZIrspt61RZeqiVWz6UYTXmfpxk
KvPbsnE37sDKXQW0Qh41mGytbVlk/iDakvsa3cA7rhoy+o4zFB8GdEHftZk2sR+7AC36ICfBW2qw
RyTSdRW1GzspqXOVdq4VUDcyn/uqG5Lb1tbOAxE5H7ZgXOijrTvQ7B6sx20ApHLk+MLG5JmdAbmE
6VozfLM7L22vaFPn0TbpLfeeqFwdRaTc3ZB0CNWhFyHRqWovNwOuE/e1T6qo8du2y/ZENXKX215Z
7BLe1OgxxnZ/DRzk8D00RdJu+sEooTNEy2wlTVg6eqeOM4v0auxHaPfhUOToldXhXRs+uagoeenL
5Zj1uRGIPAGtp4mRGMUB6FKdn746MW1BpuqlHu4LeQBjXmLudPUKRlq/TK5D92gZh8s2F8/eicnZ
9TJ4Xe0WBsotCsDjklYCtY/yMSrHr5ftLO4huo3oQgOshpN+vjReV2NXZLDTDOrQA+0vq+Q1sZyn
su1XPtfyNv5ja97vHnQB4d6pzjw6B+L9MPVjY8cb7X23y+04busUUulrQjALT4sJSI1ukYMqOiZG
ZvEZuI5IARKMCiC/jaoH2d+q4Wckvmu5SdhO1zs3fsHp9jHHSsvGlzSI0/cm+3F5mz/H7/NfQc+3
GXNHXtgI/IouBb4xfFY6DQpz2IQi6MsvIt7E9cpr9bMDwaLFJhzyxCo8X3fBMMkai6bYpBguKitj
Z8fesQ/XzCxUdmEHzxD0kB30MuftuLDvnDIbJe6/3nm2OQR+O6EOjeBXjoUWcU7TfiMsPO2aWB1j
CWUsEHJ7/961pl/hTPTJeKJh6PB8f0MCZDJJkcnn1VvMf6VC+5bCrhpfjfx7p+8wOKzHtQbN4haf
GLXPjZp5mEXKxkcd2HhIiPPeiHYnlb1y9y+cGyxu6jWgiI4ps3ndwURnMJRgUgX/OmgF8zvFX3Lc
9/m9B9ELtc3r2zxcgwh/jguTTfQLpy3F7Tc7NpDNaXmr4D51/kvVKfjK78JQA0H46/LBWNzDEzuz
gxFyLnXmYm2qvpLZjybfkv7xsonpM5w/lc+XMvMNBf0cgFOwlEY9jqb0B7CHX7awtlkzR/Bo7TJR
YBEpMNSI2sc09h5dEPhikmbF1GIgOdmvaT9Pnh156SXopWAxhXdvuB9G7fjjAOaw0A/JTU9CvwaX
zr9fHU7UhMmHDghEGc5Ncqtqh95DjZc2NvR27nV8V3TxzlojVVlyhRM78wG0XtSWNgXsCFJcQ7Nm
2zhZMGbRSqxYMzP37CHr7NaEmRZ0IhwDRiJXQZmvgc0XSuNIEjHy7kAwdmLbndkBsKuMTQ91zzLu
R3RL+tDeVV2UWUfWegR0CSqJt5i1QunKq4y72Iy7raV08c3r8+6a1pMGZK8A/bn8NReXf/Kz6PnX
dC1lI4fGz/LC7lmG5KN27cCVz5etLLnp6eJnZ44U9VjqEJvs9l94U0K3DnOn1SMQB8IckaG9o3V+
2eLiujw8klENm3KMmcWojNNSUNR/49gLd0llsitpdSn6i9kaRfhSQMGw1ASnAWwSOeH5FkLhrYnk
ZKptrRsVyoe4cDaXV7MY89GRmlwIMq8QOz+3IcI0aUYTTYAKbPyRwgz9gZqHptuBuY3wB+oIv2lX
RnyWwhi2Dzh4lDyRKc1sGgaHsMKAyi8bIt8lzSYb9TG37a1TNCtf6/ObD7wrqGFPKDdYm8O53JRX
aoxpga5e7o9GMHaRT5yvit4W/VWhXi/v5uLCTqzNKhtu3jdjnsOaQKnLg+K42aDoUPtyjSbn8/wZ
JIVwWSLh5EiGMMR6/tmMUWV1Ma1LMxNUzc3O4nkQA3TZ1MYmcUnQ6y8AcG90NdyGmbsLoQvz79eK
H4DSFxBZk/ec/4I8lyVEsXAXCbvehfnP1hNBDuC9yeOVb/i5lINojdIpOpmQ0P0EyRu9lJfx1FuP
6/oW1XGxD3OvDRoNYlg+avTXmaAvl1e3dMqB/yO4jGARqe356sqOlzw2gfyNHEhuqTyrN1HVh9u2
JL8uW1qKYBMyDwQFkyTmnJ/OKKBFwI1corVode+mHnsFpWPiQvCqtr3v0tH1PYujHpgtdCbxJkRy
urLBi7m162CDTRCoTOrZ56tlcedEQ+qiDl6EvmX16OQ+V9wfim9M38fpfWnfO85+rJrd5bUv7rKD
gg+kYFE6msPTiee2dtQ7yJiM74YNUSE85Yto5YGyUH0nSCeAGkbZ28Ws5izcOCrMKQOMdONS4Su9
l/JhSB6dHGWffV/f1c41pbsxtjc9kg3yFaWHy6tc+sIegAU2/AnouHm4w1iRVwAQOWGS7juv301g
2+aBeTdWcuyH2HddtXL3LkU9NNZAAmXj6GDd59/Tw9ckdYYVD973keB18pADx16Df8odgqheo31d
OKAIBHj7TQEJjdFZKKCVLDGWVU2ob6+6rrTtQSdOCRAr20g9LFSa9k3j1eHKKpcyH0QeGxpOHLy2
gGKdL1MmtM3yHHYLvRvs+575HW8xVtzh9QtVlVvONq3320MLDb2JgLB/TcU+TVYBHopRVQwV4vie
2w9BwmL0DRiOcnrVxz/t6lFEH5d9ZynQn9iw5oAm7bKQOQo2am4/Utr6ObQNBvNnwtIbgBEOaKd/
ayL9FaVNn7bkWKZrBKQLznT2C2bBAbUc5McefoGEJjAHTVpd34Fk59pphoABYKfjZC0eTSdy9pJC
n+yPfARmAT9hm6rMStuR2HJjlNHo7A3Wq/d2jMJJBLBvngQqt4+VabB8RxmEXv2QuVF0QyI7Pbil
7Kxdm9nmVcK9vlk5y/bCL7MsC/1QBug23sjnn9wZOjnIqcrAErY3Rm9XxmsAqEUTOEuYPQBLxifx
ns7JU+1qBGPQaR0rioIvABmXvWohTyGYsZ4kJqdnw6eHfqsrPrYMT4Y8P9Aqgo7fjYqpz0W48imX
LKHcN1HRITZ8wpY6MslSGiHCx0m/ScA/LfkVk48R/Rs7yPHAWGGRqdt6/l28zLNr3AH4Lrl5Tcyf
ZlUd6gGRNmFr9CyLR9JGOxy9RrAIolRybosaVmkLN51Y9e7C/hVFGd8UB5KlEFO5N+Sr01637Crv
XoWzgnteOoqnlmf5ZVdQFQuFrMTUt251S4ojJQaU/+5c8UrGw2UnWcoKgLGfAEIunjqfZJcSW0S5
NqXclNy+sSV90t0L78ptFMldmTR+Y/W3ppneeIZ3VZPw62XzS2sFgBciCu5UM/7zFU4KEHHbsBbS
ctOtzd80Ez6VFvSiPUiwme9w1usmWiOnWl4xMhFnKr5j0Gh2uo1BWyKMsOIhZS8DZjwNTYKBNOkm
daIbh/QYWoHmamltWPiR22sTB0uZCoSn8KxEmxzgm/mFYoWCuF2D0yLrG69ELn/0+hr9ZQ3o98Hj
W4/vebjLQD6XoBa4S9c455Zeg8SBFutE0oHEdz4VpHgc1i0E0zd9ciToQTXABNjGb4HY4BiHTB/t
8BaqR//+SwOzCyaGP5iEOZofoOOoEtMFg/Hz5CZtVA4Zn6a85TnI19v4zk3C713Km5X+/VJowmAM
6AkwtYDS/fxes1SRxbSRG7uyoFRc+K6DZBegHxOzHpdXuJAggQQCXVUw+QICPZ9wDUtbma7EWFzH
fkIeZA8qu6DBu5A36uiCJv+ytaWviPcEMC0whTrun1bFydFpsxBM7xxPCqQ+z39ErCmkTsx0S7wK
Ge9Dx81N14a7CB3Iy6YX9vTM8iw0GhJ6N/30mKnDhz5MNk0BxFIW7Sx3jeZ0KQrDFC6vSe8S7jrL
cQ09YuIlR3xoRuvKRhsWN/+NMKLAKtU2zW0/L8VOek+jI67H3tnX5lqJdHGxLkV4QsUSh3YWLYox
rqgosNjR+Ab0WG3Uftk81WgwX97UhUiIqRA0HED+Z6HzPFtp66FfjDOJNJe0V8rrtgjVG6ciP42i
ORj5cMzCNbmNBTTaJAaFCxUNLTye5m8Wu3RdsP3CZhofmTzE7IpEe5Ud8PYsvIMYg9z9woybgu9o
8gq5KB/aucy9b/81eS7yajwowJ+C29uGtun5XdtafBCGxu9IUF1I97b14rJbD0q3qbjm2Zo8x+IX
/ccam00PdIOuYvTYsdOQJmjML6g1BMNg++VayFsKCChmYH9RcZuoI8+XFWZU92074tFvNhsAK9Bx
aZ8KUl4LK30auHq87EGLhwXBh2IKDCN06Lac26vNwYzxVpQbwjUQfCWEOXZpa/p2eQsOHBD4hvFT
WLzFHrjt4pfLxhfyWVSq/rFNz21DwpuYCp1zQBYjwMSTGyLWIKvTCZi9F4CYBFwQtQ+QmM7rFxD7
KoUXgkEyM7ytBygAMzWywPh4eSVL9zOAXhOMD1OsE1zlfCmsxZy73aCjWysu93EkbH+08+gx9yIe
dGzI9qKVt4nrwDjwM7W2E19EGolhxF7Br94cO5nrlWT+z0U1Xz0go3/kXTDiN0cN5BpJQ9Li4ypU
8ruM+D20rCv2gZHMa9ucxtgRgO3vPHb8kqm93aoNKNUPcf6gPOeQssYP0UBNnPg69Jy9oAbQ9Gtt
vuWtY5YL6g5UqOz5uEpXt0mkObyg6CAnn1y16XsS+sCTgKL4NbHLox2/k9ryqdO/0DzbJYnylbk2
6LHkKHAPkGPjOYLkdhZK8UFInKI3t4ktzOjENhkOwCEDlF6rlVR92RLePd6fScU/qebJHYz6XZW1
0xM2senBI+JQd9nWydz9ZZdcilho16L9zlAJxsT6uUcOpmUkmFGFtg8AKWV9iNOPGNPE9hpLwWIE
mXDTeA6ANulTmbLQmOBqEsxFyyoM6VZA6WfHTNUgkTC6187T7hfSEnLIhVve1G5NbjxHkWu7KMGl
R3i0FtGmUDx3ej6VX4BhxRDovEALmWZqsUmsolZ+F9+E8qM1ftNm64Itme6rYp+tnbOlrT61OMtt
tChVzSfZzKT4WpmbjKIurO97a63bv3Q3nNqZPfLCPDRl3cKOQbOdUQFwxoeNMdRHiG1DK0WshI+l
7OLU3MyDekvEQ9xjI7PmfVQgACif+/jJNAIZSl/y3WV/JWwK958+HJoGaPZPpFXzzGJM8sQtLNyx
KIEAl5mrYVD7GpCveosj41yphlbWNgKeeqehV/1mloo+GIxr66px8w69ypIMOye1IO3RolASAQun
9SPV0nQ31mhZ2QOiT7Uv+8J2D3GYDt9TgtGCDdORtRVjhDAYeVF6XVccAhcU86IKtPydFNuBGeoq
M6WxjSe3tQoagt2nNckHb8z6QOs+1YGZcyMOOpEUYMEbQu+OGVUCxCDxygcrss2XipLsnZk5mLgM
4o3I8mszMjd2TEJMIcomObZ5byFv1Rz0bBigw2/w2rvODS3mZ6YRfScqLgNUPdWzVVl9Gei26rdt
0pjfMLaAs26bsYOhoDwSzo6Jil5FPYSD/absm2yT1z0T+zoHOgD4xYlQgmT2NJJlHnhFwefZZC0d
fV4OAHkkQ1EhNIHg/qpPBQdlYZR4HxJCHBvduvx3GpXkmFs83qNKoAOeYQ7rCnh60Dw14OnzK4lN
9qM60UkAzb52AxAhtAdb085/VaVub52RyxoUlknYgku2BZMGtFnY75yHzXcSN9rbpFGtfrY1KZ4l
tKNCn1XaCxrP4L8zhu19cqUb3UE9w0w2kc4k5iLs8cYGp/G2Uyn0Ewiu/aLn3r4rQjpgxL055k2b
XI19XxxR6KJHs0EZvBrKPvZpISB4q2p4mKEGq7hiTFv5bcGkt6VGF0cBeBsLMNF14a1JS0MdNHiG
oiClpnGbt/BdX0sq36nSQMKEAA3aG6XHqgp6CK/Jx3JIxLWjtGVvqnKsMLkzVNUkVCZrth1SEe0S
gZaDwUbybKshHoF/hiy7Ty1JyUPJugKgzp600a3RKOtm6Gm9tZAE/8C8e7UHtwawqSU8I195YiyG
92nIA302RFRrPmysVAPvyaFpnIBdLaR7Ud3S/msa31mpXyQHS/5WY6CtG8dbnX1fCAh41aDGg4nP
ib59Fldl1/CqTpEZYEj4BiNidyz6SCH6AbqXPYU53Xc7dMGvqzz26wwAeFuuBKWFEAjCLMD4ASsD
ife8j1AY5pgLp5VAahCfbvbspu1tnEoT1A9rYnwL0R2pMPqZ+Aep+Dz8ZWVt59pFXiDTGmQMKFmH
IJZIMdXIaYZKrKus9BqDBckat9WSYQw8YYARs2vsEz8HMTJWk8ZAbasF6veuzB30Uw86fAmteMWb
lvYTVRUQE1LIdiDKnyclpe4RrysApsPaRh2tsuUVMYc280FvC/4khK82GCOSFv7YOv0as81C5oVO
pgc0DGo7IGWfWW8sXcdjD+s2tKBrs8VFFh6zeE0FcyEdAEsgBvRtPAkAZpibQSnSK0WJdIA0W8UO
UKDAjf3irj0Vl9J7QCWQr2InUQGYe6d2htIqoxijftir9wp9WhTjNCaJNg3g6JBIdSL8CpGkGnDu
3g4dX+OS+xZ2bVf5WRSlN0VE3GtRd/wgIgdgctyG11T11pbYWYeiRe2kYZA2PfqimQOWcKo6sTad
s1SUwm4B4U8n/C9AwOdOwbu4YGYLUevSQbVAjL7Iim02fhNW4RPxDfMzNAtym6ykN0vecGp29pnS
usipSmC2Zf22zF8srffZmijg9NtnOQ2oVWwH6KsJSjNPRpvMqnVnIjnuUKeOLHGfRu0KgcKaickd
T98TUuFgRzCR5ym+cCgeaRP/+zfL1KNGUwjUpVMF+tyGqky3y2pISHlm+VTUxvcozHYQFVjJ3aeM
8tNunZiZFQTaOFNO48EMBNTL7F5iRkHEtwn3M761ui+5s7+ccy5EPiwLS8JAqwOq35kL5BWqhzmr
wXOvRSBlc5+M7rYZbAwihIGb65XbZNEcOC6mudapuzYzl4xO5bQE+XuIaisZsy2rHMxDgNLLErfl
mkrSQqy10YP+r7WZX2AOYzASDWvKuB/72qf0o05vG7YT6NAUa8Fo6dNhWgPTgzjBIHmaeYidgn1T
9JOai/PLdrfc3Q/97yx54X0YVO3HYK+12Jc2EzwQADhxIOFQojp3SdsaUDeP0gpoO4xFyrD0x8we
/DZNNlq4etM67Y/L3rIQMFAdQA6LufgpH5p9vlwMksuJokFKQMUG5z6K2J4iO/Yv21laGdJDC+92
UCB/YhfytHZjnDUAbOttN16DW9THHI1QSA7XRj6XTaGXhugLPog5sNYKQWwwZgBQuepdmibgaK8a
uL4yPOi1eu2SgziYH/s/U3NsrROnyKMIoOqY4KLqrneqgI7OxsXpy7zveR00a8wrS6krPtg/Jmcu
ErcFSGwGmHShrFeVrxx5mznkW9tIH4BC9eU0XYtu16RwYe4zzjd9SFcwRgvJwASbAp0+R9KBltK5
m6JV2alkxA5nEEyNwVzNDXXbGObRA276st+smZoCwslFkBkdtYyJFqgaqoNXscBA4toMKSb2Vq6c
pdACXD4mLiDAhi86OwnWoLnyNOCnSVdsQ8gTBNSQz8bQbxM333qZsR0GuXIFLV1zpzZn4cyNEkd0
CWxm0LYvlIUK4fPl/Vs63y7oBmzUIYGumB+GELg+u9bALZYsBNli5qcDAHfeCnfu4t79Y2V+DgrM
o3VjD1zy2HIUK4y3OOV3E3zXcKF3FNn7LlrTQFs6eicLm9f4ZVMSZ0wBuHbEFyd78MLfdDjG9XbM
HkT+7HS/Lu/joh+erHB2iydNTM14MifCW28AV9l2VG+rPP2L/nBixTr39pihm2hN+6hcdC76BAX1
VFgrp3cpPp7u3PQjTo6URN+H9BxGMGzt0+FA2g9lP7L4p8O2f7FpE20dwHIe4v5sOW3SNi6R2LQO
TYHEbAIrPkAuiYdvl+0sut+JndmKkpq3aEZjRdbkbm360yvNTU+SXZrxryy0r8o0/ZtocWJyFi3c
omfJOMJk3qAwGgZCPNUa1JloIbKfoltrci+6H6aUMW8HoAa6WuffTEe1l1F3Ck6R4WfdXQkkWhc/
snStZbDoHIBCTHN94C2bH6sx7DQ1cxiqsy8svzWyHUaVNwXfVqgn/cVXOzE1O1IFSnLuYMGUNm7M
lPo0b7dZdhWhNpKmN2ytr7x4tk7MzZzRii1hcjVtoVntUhFeR/2aovhnOQqQTKDg8N/dmzliHvM8
tlvYGPj3ynrUEBUXg+/pqwbM/uMOM3vgNczKQ5McoAi3ceLXnj85zYMGW1ttvFze38VU4fTXzHwU
eFHww9v4NRDEatU1unm+C8RoV0d+6VxzpGDUxPTxtSi2qzQYfzo+82cPICCQCwQVBoYYZ3mK4UAb
yqs1aA88+jW1UGmq+jujRW5C0r3m0h8LFQzqGya+MYEdrokVLttHUQaUH8hTAGw/PzEdeqJ9bGDS
oyXO0bI6CJdlftG+mk7n27kFqknM/ubhd9tR77a5Eh2W+n/AyGK6H338ia9utnpptR1QpFh913/p
CycIqQq0N7GgV28hp0eUebflkMI1hm3EIGrXI+dwmhuVr6qSLIWO058yO2YA1EJfpsFGFByT7mJr
8l94mZlVdFhxt2lN8y9+ami24w2m2KeZLKRqLtLf9M3yoBtQ+rV8cboWEo77CtWXBG0DsdZDWqq2
TDon05QqpjNAUnn+sQErSLuKY7sjS/pgCmDOh2U+5mSbQAMiTe6Fvsv/AoN5ZnO6lE6u0dHGyWor
2KxQyK+2NNZWFjhJ3gM4Eg9fMVLRP13e4aVr7nSVU0p0YlGMcZl3BBbBWZkY12kJLgbpi2FjmbdJ
tlapnqLD58/5nz3FsMS5tZBUOqElPqdbQPxI1ocSkHaX/7q8pqX75p81fcYyjArg5WlNemg3MqyQ
jUAXL37OOZY5rjU1F0Mi1NcwyIYClsfnAJuMEke2UELaMAHtnXFjmo/MzvzSffGcH8DsZlL7sf0u
w/u2WDkfy+fwv6bnaJt6MFjqaZhuqmHX013etkEOXbD4L3gVJj2pP1gmRJ9P3Q1XDRiYorCUyzcR
7pTe0OiWmr1PrKssCdxxM66qIi8e/hObs9PgjmNWEAmbDkoHqbvLTNSHUetPdga7dsBMGm4dI4jJ
98vuszQUcbbW2ZmIO89oMwK7Rd5tFD+q5o45CO5QebwBotM0mgBVPSF3LfVDZ+2MLH5TAMqBaZr0
nqzZDUvQCQTyEPj4TKrXtk8e477f9OItM9ZopRZP44ml6ZecnP1m6DIQW8OSDLOgFCKwMCtcGsX2
8n4uLQj1Y3iPBfgpCGzPzUjSDQDuYFYxMzD+4CYJBvsixNHCtr+lpF15/i5aA3ITMhD4s+dtOK9S
OTFMjAoZFClTaAEhKja5UT2CGnJzeWFL+4fZwf+amvmnVdIMHD8wJQzMJadWg+YzZr6D0mH7y5b+
FFjngfPU1GwPXVaIrsthShbXNf1G+YNT3rXVjSh/ppBRHb+Z5I2EB9p9kekTGKj4mo7rUkw9+QF/
ZMpOfAVNWKdGSxmpj/zI8yvTu5mUJT36kMdr3aelK+nU1CzP6arQrjkQ8pt6dH+n4i0tYl86XVAa
cBwgUjs7W9nexQ+JQiXgkcB+fSJeNxLHSOsuxIcs2BHo4te2FEHV/cUkB5C2/5iZZU2WJ9BDs2EG
WeR1I+3dCBPxwA7A9q1ogS3sIeaqQYPoAAiNucjZHkKZ9f8+l20wpGe6ktvezCGCEbkPCapqAVMD
Rtm6Wq3kEwsvIvC4YUzQQ4cWRcVpq0/9BPT4Is+F3DAZG08A6vOgpQgrl8/D5O6z44CmITqxkyQe
+KRmx2GsrFDmFh7G4BBx2sCMQRkCWqFvHiocGbSAiFqZt6ZL6wIpPyr3UKuE2ulsXZXsUDGsJtgb
pgosjEBnbQeeXMjStQzUBOwASYhtTG0/ZcbRAuWg60Zb1sT7Zkx8FfWoXPVB6PTb0XFfTEl8z8tQ
SU1BxJQGZcE3KU2Dy5u0EAkZtNIQBCdWGVRMzj+FHqA+NZQANRZ1DRlPZCOJnyUfefN42c6SrzGM
vuIPsy6fFArdrjBQxUI/fmj2DIKToThGQCCCPcduDi7O8f/P3CzqSqJG0x0nc9Gr5MIn/C7p7kX4
WvSdv8rsv/QMAKs1YIFQuQV2fD5gm5dVPNSmgzHmPsggMccbP0lJUFNAff2aHUd5K9fGMpe+3MTc
DVAHQtKnLmJEWzaIrMewgwoaK9sU2a9Cv/Tm2pzcQlD/wxD+HzuzgASuX3QXCI4R8w4dWIAcnxm2
T8ZNVq6iH6eX2vzIIrJO+hkWxQtg7o3RoJQdw5ZLHgb7wRjAwtb54MZrmw6s8jsM3MtyB+4lkNnu
vbVS6+JndIFamwZdpzbmtBUncSl33MTJ9fDHSRvzZ1p9c9mOdmC2hGoUeA3afTasnIulkHFqcuao
ogmHonbwFZ1abcaRP+eWsRJtFz/gyapmcVA4lu5ZBxNGJW4qBp5GEJF2Kr5lafalW6WdXCqA4Ij/
dxf57P1GnawuvQa76Fb9hxL3LoRKMhHdowZ2VVrtsxF5O45CZWO/138FczqzPrvUuOSNLjlWK+pj
Wm2rZACS8cloP8LozRM3snwm3lZZL6W9klMuvQjOLM8OSmxQWmgPliFTERgKRD6NuGFOcq8c+VqX
2U73Txh82xtRF6TJs7beSLdGobe6+bNaSGo5WvYlNj+tPrLwEYjGoOGbPLnv/qgxFCPeYl/qNZnf
xVgE+mKomwAYT+ZXrdaRORQ2rAoSFM2zWz+E/S4pVhx56Q4Bt+1/rMwJQCdwozQYrDAbd3qL23U3
kgNl32jtq/7l8g2ykD2gKGBiPBgjmdC+mZ2a2NUFhv4RiriHwZt075RvmhvPyix8jF9BvoP6GRMr
HZIVo/Onuo2Jo/+ddO9kILtXFl4neFAKhnrpjRvFvlOsXP9TQJ0F3AmOh7EGUH4gE5ydFtDM8QgA
PORI5LEE0xRVR92tteAXvOPMyOxgsNzJw8aCkXF4aPBKzzgoGpCDsZVLf20xM9+PDY8AUTDZ8X4I
1W9qsGh5/15/CQBGAPymN+qfacrzO6KoIJ4JIQs4Ybaxszf047xxqxk4Rsu1j7O4bxhcwvWOYson
QgtOgaqWJkyV4f3Y/ar6Zzd6Zs2/fwVgQf9YmW6ok0tvTNFRygxYMVwUSjO/8rZOuK3ar5FVoYW/
4nBLdyx4nAnG+h3cEeb8XKHTHdV0Mufm9yr60VsVJKrfHPbojgfSb/sWNAQrfrFwAaJA67oYjgee
BhWT8xUCdOzZ2ZQMZqyBgivYbNytBNjZu6nseGV9SyfYRRQEwBYpGaCE57Yg3Spp6E24U2gPy/TI
yauQ794w+Kz5OVpbhQh8OVAteQncA7RVSJgA35kFKl05WZT0sMgAWDSacGPY4GgYw4BiROn/ZWr+
vkfPIWVVOpky+k06pAeDfrEwlj9Kb62PsbwqPKE45OnRE5ylYnVEw3KImNzoRmUfBabFf3glMd6B
1C6fa5eGkFiWWXQNEH52k42je+NoCo0GQrg4AuTjgpmEg0f3sSty0kL/WVRdYFp5t5K/LdxJgDdQ
wieoL9pNs90v2TDUGI8AphntWBRXnfqByc7PMBpmSQHCt6+XP8GSL0+yW5iERc5v81ksjZy27Moa
9kRT+akE68vXAem4Yz548V+MrAAxhfkRyNuAenTe3DBsJVtrWttYKfJloEJvqVveKrDWBgCn3UFL
IT5g8SuYjqVntAvejImZA0/FT+dVZBbGQxMgi5lywjevMPUToBzkeYwHSjZWlzVfe8dKD9TO2e+K
tfw7ple7bd21VuIP6Pkc7aJm7zjxkfadJveevCRl6d6Qdt8HTtUJsVWdk35hwgBzvWPVAXh0yO9o
tFDvICQiaw+bhZsJ0i+oF6MfiZrEXMqsiwSU6jVUpEEZeycjeZMVFsAw7r8PdGAbAfgSfT9wBM1B
7xha9EA2nZaohfsZZjxM+ozaN09/WP2K2y+EOURTxG93Iqygn8YMi0JIO57m4SofA62lhjBbfaUG
FFGHfS7FEd/jsuMvZbYwiZE4jNtjjn0OKPIMpcoKMo4YOv1tpntEWp+0sZ/lm25Idyn/KuVbZL0l
xQqpwNKM9qnhOcZoKNvUbCwYtkEwWQFSXxtBwh9Y+J1mnV/1GLi54tUenLExh4Lxg3Lf4+jrKO/+
h7Qz641aa7rwL7Lkebi13Z3uzAmQADcWBPA8z/7132Ok79DtWG3Bey6QjlpKufZYu2rVWvVWb8Fa
dffsUxa3y9CgidPqfIogVI4GzVYvUd9OXU38Fhm1o1QHOb31J5dGcR/CErCx2T/wTcKZjY4mkH9Q
XcuWakPx6L5SAEh7EGVE2kMQ6LaYb5xya1ECtyhbhjbWmW9zcazKRiOnnj4jvUmS9ftE/ualV+a8
kKt9NF5XSA/pxia39PwyXUTDMwUkMpS0kYFLnbfxSSjkFXxKH8+I6fyLrN7JVuJq+lMhP8ny4AbD
da3uAA5cXtcrF8iZzfkiPLGpGnCeqya4TYGemymh43/8NlcKtCShhQwIP6CbyxZXV9Gpm4u7dRh7
fzDU2WS1E/N9rl6l09WMlJCMQyE1dlgcLf9OtdymRELkqbBeLn/AusszyQIriCfzYnJ5YBRJl9AK
KYp3Re7WzbPZUD2fdiBGMo7sy9bW3uWM8H/mlo+qOCzjwpOY1UgMHEU+5Nb92B3b0hFSRIFp6PP0
l0I8UHBO9R9DpW7ZX19Vf+wvNm0O7wKN67jrT0cUhdTwtaDHTnTG8FOgHAYEmf1ow+bafXPq8iJK
6EPuBnkeYVl+Crqf4nSvtr8uD+vaDXBqYhFUF12XTIPIqAZ05+egqERprwGCsNIDElrVPLMbN8BK
6IMaMc3RNAHB5LhEiAm9ZPWTAih+sq7pXRQ707aq76F3ZWzO2ZopcqswFAEyVt6Jj1lVqnqj3xfO
IHzNM1ebwFLFO4VuuWHaAr6tRLq0r8+U1vTtwMCxWB5qo5kQTg+0TaTU5bNb3uO7KHrrysPlCVs7
U6EbJ3/C2cbjZBmESJ2oe9AWcI+1GtrHmaHSKqYmKpT1dYP62ViL3CiDJWa3umDSs5tGbZ+4pT+k
G4WS1eE9+ZL5gDg58+DbVcVOEdEoD4anenrLw88NyIAxpjY6bV2aq+NrwSAGD5sKs/1ifE1N8Sto
G0AGTaireIagupBRf84t47OQABi6PMor1giLYP6gJQ9aoCW1lRhCZGPmUQklZPpqFk13kEOz2hk9
L9wq8MSry+ZWNjpIeIMWQA5T7Z3oU+B3oVla9G2I0WTabRmD5pJkdBobdYt9cs0zinXIy2vQIKAa
ej5pIcKrFppCpSMpxVVQZbus645DaByatt4IueaUw+IeBtJAswGvdiTyluWUtu8pOtaYMqPmkBrD
VWBsUfOtDRwtIRQ+2XjSO6YWLxDEUleQqI0ansmom/xA1go9lcn4eXmG1rYdjBFInnKg0LqwDGVK
km5FUfUl2BeQz2J7A6BiZ3XesRCNK7Gp7mO5RFqz2Eue+WPD9ry2lwNpQDVL4I++MXmX8zmjatNG
gTGVjuyNu8abdnmTQDjW7fWyuuv1gHu+tlMBorNUu8rGINrIhqxs9HkSSV4BB4XFb3HTV23W0Fov
llzrVDiDohxspe/uKfMEOzUSUls0Wml32em1mT2xubzuoclgUXZSycWEspLxVeQxlCUQRV82s7Yd
ZpZbeWbroLtocYaltPAJhifPHVPWldgPb6WkHbSpOuiKtL9sau3pg1wNl5HJ+UUks9x6lZWok0Y6
Lu9lJwNOqXaq64PupLXfjUWgrW3ppt1LTFTRdf7GGbNy059ZX3hqDoDF/BLrdTsYOwip6ecI+31f
qEBLQmF0OMsfRsjXnKmRxI0VtLp9aN9GSRJUBBn5xfFNE+NkUDpnCQXRo47oNDmVYW955TdplK8j
T7lqAW23geXbHBsbwfnaJNNAMBOfgN2jq/Z8/2RmNZqVZZQO76G7vh6e4Ul9FnzxczlZXy5P8tqy
PTH1exxO7sRxLEwwLCammoJe6jFLH6JODxy9UrdysGvHq0l5k8I/4wrn2blX8tiYCrh+Lg0SoTzl
vvSq9nbZm98JgOXJY4GDMICqzkq+i2lLYTScxlguZhm1UnXF8mYaf7TxIUkUO6s/B41+o/ufxuLo
DR9K6UdkFU6Z3AnFPp0ORnaljoAwd4V/hbhWrxwvf9z7WZUh1iHogjUI1vEl/WM9aL6ad3R6S3TN
Ic7Vpr4zym+R9fwPdpChRPidKhI39Pk4D1andNQC4fJBhl2jGBH1FK1g0duUF1j1CJfoIfst+rs4
5wOhqLw+RNyPfnWUC59h5xm9hyH9dtmh9wuHFqHfme0ZcADxz7lD1oBwpumRX2r6REcHuoHDwvO2
WtjXnGEnkET/TWa7jFPrVtDqKuBl0RVDckM4KtzllUxvL/hGf+zrjfrH+403Z28prdEcOmdVF7Mk
efCWTB6phsrwiJvaK601HD3fYpBaGzvYs2e+T4V+1GW7MnwpSpxkPLoH45B6P+Tk8+W5mU/h8w2H
GzSU4wtdOkS153OD2mk36ikNyqkGNaPtpRBABDfQmdmRelTbn5etrXvzx9r8+8lpJUleqCQx1sJe
200ipK2J4V428f7awSFoLSxJ1ainLHdpaSmjP+W8i8RWuRcScyflX6zh2ZBf5KmFtqTl6Vdu8add
NvoOe64kZqlrDQ+/XjjU7T7QrkbohYb0KtQBoZBuLLa6g1aW36yKy90GUzR59vmLTkbSHILI6gaF
nFNdIrOwFybRjTclp1asAPKiLURX524Fa7HIvaHPR78l3E201NXzgSZegXxE5Mhj9DpG+scuf9GE
xI29Jzpb3pC1v6FJpLIUt4R/6/LESnP2YbFUzz5m/v3E5bonG+7NsbdlPQkIxRUNXMehG3MF2o35
mrX5TQd0w5qEXdLfDcO4cYytDAYPQfLIXH50CC47dOQByuUoH0roAs2PvNd8CPW72onrZCtyex//
yio1Tsq3EGZDy70Y9ryQwpByXOXkI8p4HUKpdjGJj6Xhv2l6+xCXsbGBIFjZmEArYQwA2kzdZlkC
0Bp0NOWqqVjA0y2ItZsmK3eX529l+OAlAKRNfxX7cvmg6UMtNCNZht0w/1iMz0l2Nf49nmSmWWRX
QFUEI+ty70+aGZderFUOJATuAHEJxLpQIvt/LymLHarfM7YNrsnlaIVt0vl9gp0SFnFYzD3lUIZH
U9hfHrGVG21+/ulcLzOF4LJaUmU8RGlvrBxfuNWzZ7k8TOgkbvV5rM0LOxtRRJGgC6bc821lwZw3
lIZasbdbGvvMQ9tY+7BX/zrDwZixlGeQHG2hxuKiiX01pRLImKUTshpPhlfa9O+a5Mb+YdBO7Cyu
mDGFjzsPsOOlyj6Y1QcM/RPUYJmdjxv5hpVT/8yleWRPDqQw1pTIbDE1Qiego07ba5ablzBlS91L
pb8lFbrWW8RGK3np84GcV82JVaHJlKmrsDqB9oFlz5J/jhJEZRxEuW2oR5jyeBw3jQyC/ghB2eXh
XTkoAAygAAe4cy6rLY6myqqrLMq8ijpK5IDPARn99xNIA6ZBHZI7R3qncZySz9CHuVCVIYgyAocz
vkTJh3DaiBPWHCHkoQ9GMXkkLzkhOjluizwLaycsGxqAnJ4w7vJQrWwsArc/FhYPYHQhJkgAsVBY
R61ObKEG5PYvXnCkchTN8qbiYjGUSqH0MKTWTtIpbk15S9rS1Fy5iziv/1hYHA/C0IpDWWChtx7D
ZCdksOGBUvbsTNkoMK1ZouOFxCS07yDn5hk7WdjKMLCsIdd0xvSmasg7EUT8yEO38Q6XJ2bL0GJi
mjYNwirHkMUK6yW0NHnOUk8CnbBV9lxprqG7WjZIQajz3actbFG4h4y4L2t09noE3D6X+b0uwFL4
po0u3M5N/6aqb1N9z2td0Sob6HdrbqzDtZV+8gn6AlhbplUrjiOfMIEv7/QnNd/Iy6/cU3AlUNPX
CR1mFPT5xAlinsUoRddOI8l2T9hSebYsVTZd+JcnbuXAPTW0LKmbwli3sYkn4gjUGxb7GzW8nl/H
vIw1da8EG+mILXvyuWN5Lkidr2OvjQ5Z4VYqIdg+1RxJsIv0l7G1WNYOjJNxXF6RpgZOSmsYxwlp
B5Fm8+9+swGQ2jIx/36yx+pGqVWU1pkqWLiHl1S6T7YQF+urYQZyk92SeIOdm+jLKA6zEC9mjEF5
2/q7QLkatkSIVhe1Sv2LBh0gVEsRBSpPhjC1ODJEIojp1La2CrArFuAIg7uCqBjEyhK1FseVl5Ty
WDo6AbgNOMeFQrzeiIrm7b9401BSo8kWHh8uveWbQjXiqYkstUS+rnIF/aqKP1NOmFBDLNqHYAsZ
uuYSWSUeFSZVhXd4ojJR9akKyODpiTh90Jvy0xhY1d8nRkjD/DGyOPFouciQoiL52YeVjWrCdaOr
XBj64fJZsDJyM9RCmisxc4lkceiUkSdFGRrTDg1uAYqqBiAblAjtLMsfysoynz21LD+GSaltGF45
FEjKoXvD44wXmrbYQk0XeK0J1MIJxaNv7lrrsdKvpOiujL/WDUwgT5f9XLmszswtbnjVx31Dndvr
Rn3XirtYKHZRWRHtueiFbCzHlQWCWgdNaDqwVxILC9981Sra1OqILctjl8ZOAprksjsrp8OZhYU7
RpJoqJMNuFMAHMlip46e1fQurwf3sqG1cTt1Zf795KQLeohP0T4nUBWf6j63Mx91+fJGymFipovv
srEtrxZrvtAR6M3FvnLaSSgf0iAedq1Q+k/FZD2JWSNv+LZyirPB5uoRQmfzCXju24jIXDFqmOus
pyw9VuEPq9tYCWvDNxPtqZSJIR9Ygji7Mh7SUZ4qp0bXVrP79tDHYIw+dH/fnUFnxomhhS+e7AHm
jDFkRgdkYSLx0ehctXXH4DnoNgKVteX9xxYR8/m4mW0XAUDEVjN8CPtr8x9SHBScoI/i1pu7+hbx
wugHw6C3CkeDX1GjfI3ofReFjVTNSlmP3hKUddii5GreUaT1TVBOhOxsId/1BjepU9fX7Vp8kZvP
TbIzh1vQV5P16/ISX1tzJ1aXsVcKd5lcz76Z+Y8i0V7lSt6Zdfb5f7OyeF72eWIVaY9vhJFXMa0R
aZJfK+YWD+La5UEb8VxoosxElf18IXhWBqmQijOG+CtPDn36POWx3VX21DOQ3y/7tAKcm5uB/lhb
nHlyoKJRFmKNsrD+NYj70bAHOUt+DKz7x0byNUfL6vzWAKh5pNxf70QhCR0UyutjEKW621eNuWvi
4sflD1udUkCSv5PIs+7M+SgoYaI2vaXzXeljH98nNA+Lz/9gAjIj1Dw0UktLE52Z+Gac4ro2IUPc
xXTb14Wdet5G0PE7GlsEUtQNQSjNJL+0US8WTpgr2ZjqIzdXLO+65rXlVdAGshtF1r4v32TDssuu
dYYCIIrY3TXKqNp9Oe3r9stkPiZBdRQk9ZqUw4Mmem5hbWm+rh09p9+nnI91Hxhy6UV02ebxa6Pe
pVswrbUVffr3Z/sn112uRmqsqhxtMkePkh6npnON4DqKHr0OcN1G5mtt5ZxaW+wf5BeESAa1QEPW
17GaUwIv2hbcc+1OPbWx2DV6a059WTBicLpF8UeF913syuPGAl0BCsiUPwGjz2STlJ0XE+PDqz+k
Ca5M8kvvG3RhHivArLlxhGlDr69VMqHl1jNszbdTo4vZqi2lND2N1dp3n5L4o5bwRrr7hy49XCNQ
nVmjCfaXELbQaLsUin6sFPEuLFO62rqXKft72ctzM4tbz0xNT4xLJgrhqCl3rRHJl2mCVWu00Z+0
VWXjFl+fshO/FlNGj2zdi79XxtigBQmuRYtueQvcpkrk9rPQSALJdw4w2iq7q78/0E7HdDFzcgCO
XREZU098CtsvcXtVDdeXTayFXqcmFptLkI18EmOJKGJInjtTtke06muj+ljRHUE9YCPttnYyAXSe
a3zQebxDzZWToIW1hzk9EX6OUf89Q5DkskdrxwXPCeoLMP5TMlkczr3vdWiqcKuHpfkawp0n5fqd
GWgbZtZS4zTq/bGzWIkSLXtllWAnSMNPdfkpbK2jPiYQKoyOMr4Ok3Ald+2HOux3fj/LAYaOOSaf
Lju79j48/YjF6lSNVAp7cb7yRuWh9QJ0rOpdlKi3gu5fUxrZaahX5Ji/bHZrjBcLs4tlDX5vzMaV
YpPnsQsJ1JV+vGxly7nF2lTCvAHPiZUqcUzcGD4pqLIrwEa+JfGNR/H3sr3Vg/JkRheXgJjrcRkY
sz11F3guwKbMeqWx6x+s0GDF0pyJZZaCy1kSiCik81bMlFtxuNJ8t2/vFGkjtl0N3OkmBVVJMY9c
6SLeCn2DDsTZmTB/qVTZDq+rX4buGvIDtAZG4g7dt3FLM3b1MDmxOccNJ3GB39SKMRbYRJUpjn4N
Wmv346sV3TebrIZrIQjazmCK6TAEgbFwDyJvgyQwu08z76rsrg3uKvWhKV6U6Qnc4d/P2KmthVut
LExjm2NLTQI70HeF56robwn9xnrf8mneDyfDB6VSmOtIUDlBm+zywURS6Ueoy5AUNHTVKw5Ryu5/
8myJQ0UapS0rfx7F4iH3fxrdpxAMrLUFkFxbF3O1H/QXJPpcpueOIa4r9oJBFVGj5dVM7vX+eoJv
1Wtu5OLqskdrJ9OpqcVcDWoy5K2OKfSgvPybaBw1/+f/ZmIxTVkOqJQ3M5GOBPdL+CgUb+Xw99Dd
GYrx35AtX8BWrcapJ81rLmzVXSTCByvVqAGEFCwfJMsTnctOra494AXky2jdJW9xPkV6U5jg1+bn
2SC/THS2OpM+uFU/3ohJRtuF8kpH54bNtfMWLg7CRQpwc1793KalBpJf9ZR30xzWuflEb1BycBP1
w2Xf1u0A1leo+AHYWvjmw7Sk0g5ROVbWH5Fmj1DttATfKcaNxTf/oeW7EMgmETBtOTMm7NwhcAxR
XU8MYtl9qwtggQoN1ldDvIP+SMl20pY07+q+OrG3uLDSIvN7ecCePB3y3lZk12++GNJdVvw1xpia
hAS9wyxUa6Auc+6YnApS0oRR7eQSweGub+48JMDk49/OE1ZgCZAJDckJL5FIqRpr8jglqJxHtJzd
gr2tBlfYeuq9HzTQTiTyZyl7kvlLUQ9ZtSK67VWq2JWLeDEyX2kBB+ZjsdU1+f4oOje0mJ3e9ANw
MApVI+UNYvKUN3L9/fKIrZkAHK2SlyWr+a5LUTIB1gudWbOkb2vpl9695VtsPRsmlr20g9XGjTxh
Qh6PkXZUxCt0dS97MUeL59tmnogZO08yBRz2PGMn914hlKPYSCYJshBRjoaCvJ9vpGzWvDg1sbgW
fCUShwmcPJAzqLIK/wARy65ss79+TeGJIookhqC7kN4BXJWkafKGEy1S0p906kNcTmvQHRCh50AR
0RWUKRpdHrz3Zw4mVQWsM/VDlc6588FTRyjEIZokaABfkPj3k6VfdR3ilscgUOymstOtItH74/TM
orJIbHsl7OFtN1+xNLPn5W4ow68ILt5OerfVz/X+VsIUpH+wa5A5JDd/7pzcmnHozbcSXC03sd88
6ylZPaHUPw6999yKnZvr46fLA7rSS39udLFWarGEelXkujD86bErYGNIzTczmhzL+DoaBiqV4X6s
zASMl/Ck5/U9eilXovFJTDzXUrvrTDP2RexvPBtWV/DJUCzmuQQ95HkpXyU1095rq/sBBHAelBve
r444hyMZZIVredlBp5ph25oDGyUdvuqNaqvoNiC3CXfHNBxqQ9hYvWuHMa+UOStOQ/s7hutGhAMx
MvEqSb80SrY3pfIpnX5lnXJDo/tGvLHq24kx+Xw1lZbuG9RuSafUaNZk8SGuj6KFRspN3Rwlc4ua
ZHXGTswp5+Yqvwq1qmIoJ8+z+w6pHE10hnCrRLPl1eIt3gq6KHQee2RoLFtQvgWhK4jfpOi1M28M
4cflzbG69098mn0+Oao79OitkPQQ7SKyPYSyWzY//CE7JiT8/jdLi9uzFrIqFOdYSs9+5TEVTtmO
64+Z+fc4GHY7JwuYVBpgEOE694heSNWIJIuYTVFtkrf3zZDYQR0fLruzesedmFnMEn2chFUFN0PR
xKLr5aF0gOJA2V22sr4W/jizmJ4sVMXabHFGr2/p09srxueuPxbNlS44pfnlsrH1tQA/PVghBJrF
RfiuDdlkeQLrGzplR2gJb/TaVkrDDrK/ZwFmkqCqMueKyxwcnk9SqQ+S4umMnhxCQqs/K+WrMQhw
Oj3HmeRIW3fq2qnEg59GRlptQNMth1GZKOYFhLtZpdlxdV+hzJEXT2P3udpiZFwbRIDQCp17dBO9
E23P1HY0o4yYN/fpzewqX36Q5Si8ygrtEc6s5uPlOVtbhnMdEs4qaP6BrZ8P5IyWUdPGn2lYol0q
+/ejP+wvm1gZPGBMOANyGGWt5Vzlml+ZUwQS1RKewu4uUmzJKFyd9IUZbiz3lSTX3FLOq4GWEUrU
ywdXlXOT5QUTFUTQrU5vViG4yC3aRTjuQ9IYhgJBsdiPJMGm50zbwoXxOGG8FqErHZd0ZdGsAXHw
suoR5WY6anEM4lKmxq9FUfDF8Md4JzW9OCEyF8cfM0/od6Li50chVNK3Jjd1p4P2+QO8XOJHVCum
e3+kDBtnQrM3o1Dj7WMKt71SdfdtI/V0Fmg5K6JQ4vKNjv36c5wMiqPVUvEZKL8ZOINUCFDd5MN3
URC057o0jfsqsTwIKNPgAKpw+Bm2eqpApg5k20TGCJmkSdR/6UOT166SBPKxmAZh1/tTcpzEwEgh
5IxhdlTjILotvZr6pWS1pWhrXSOP7jiMugHYQM16O9ZzS76CBl2loWtK1WAXSQU6rrVo1KBr+6Df
JcjK7AzP63517WDVdmBEQehYUWspjocmynGUlOEmkoT0tk7S/qMZT8VLLZSfaNd+xFR3GPLMAJ8t
TlNnN4YFFWQgp7O0lKzsw65PvrZGYzqTVCTPLdnug19bEt0LMjSR2UD+HxxBWBU7VY/7DsSvqF+p
WqLs9EiMjlKSybtE4lmrozB5zaYRoA2o6qNQdeW11nXmcQR90ZG4GoJd0wlt8xZ7reRfQ9iXAM9M
CxOlej3Md6VaGcp1Hwyy08R5atnKADGxkyYVciRUgYsPahVGxK0xdzTy6S9pUcGeI1jWfug8QAGl
obe2qdbi12GM4A5qkdzQXdXywQJKkRft6famV7MsOv9DO9WN+SFJhnZ0OhpqXrO+SQ+FClO2o09p
vId3afwhGj5Qmor2/l0qxN0nxIUs2ZUyT8+vplLFplxpwSsCiaV5rfql9ZGgOz2MECbInu1rqDAV
g1b0NrxhtGtkUtvcDnJhZNeUcVQV3R5Z3GWlGOR2blFmtJUMNXg7zyyDptWwKNiDfd7t2yxTX8LU
jz3Es7LsWkhF8VB4cXUYaEp3zGoqONmTQqWeEMtGZse+91HrFMntYHC5a5Vm2FPWlq/rICsPntBY
t0qfhDK2/RjZDrHxD03SR88QL09HcOqkvKchlHa5B3e5Oky+XRVWB+eUpvW+WyRGd0Q0Hh2AIRwk
t5wU6ZcSdrDc1F1IENXJg2fr/uDdKoKQfBCNvP9pTW24G60pfhr7vDn4fjV8lJIkYgdG5nQTZ5Hn
pr6mPJW1JDhhCn+EreDzXiu7GOCo4FdfoaoOZdtIC/+LHEXkQouwMPtHL8vSazCgAvlRsUme1L62
PjRy6T+mYA2+9GM9GnsxVqyrqZe97DAZQn0bSInBNa+F/i5tYv2pKxIkrntTSKTbRkyKZ43+jRtZ
0KNfuUaIaPeTRRpZVet+Z/pZa9l6bHb9h6bPEieKyuZan4zR1dI02sX0CI1bx/XKZYfsE1wLMzUa
8siLWKu3jFQz65Rjoc1EV5ggsR5Sx8gDh3zMnrv9k1b+VFEntQMOztaOr7+Pfu5m+Z0mDt8vX1Mr
HX680E8+ZhGR1aJY1H4837yJD1nBxzRL3cj4OgyKO7X+r7x8K33tNvAIOhv4puqtt+3q5XX6AYso
I0GG3cyGOd3VR9dR1rptmblZLQMyVREvkg6q2uz0JHBTygEQ87xuDMDa3YX/ZCpmtmK4E89jAUEo
I5Aq3F169T0OVDeog72S1V8L6cfkT6FtUedo9Nx3kyLgf4aNUGR1MZCvMAh8ef0t83CAzZDeMgBV
Aw1+0Lz2O1vlusuuMyoeG57OGYnlLQ306j9T86ecvFpyAX2DpgUlLhSlG1o7MSp3OS04qMOO3Yse
Xg3BdStvRPwrsTi9svMbGq4dNB4WwxuLieqRDiaI5ArUpv4FabzDNIkwQmWGU1Txs7DVNLoWetHQ
ApUKzduQ3y2iu8AXhClpMRnWodMjwOzLATR8Ry9xmi0dlZVIUkIliuyjxNtFWfLQd1lQq4UyEnop
b43f28ZWt9Ha+jg1MI/vyaRxDMplbmKgbcqQrkQ1vc9673OCuD1vwqR0Ly+Sebct14hChx1Ukb8z
3IvpAtXB7Q1wzMm6D1X/EkSvvr6RHVwdsj8mlr0xwSiMhdBjYlAGVx9qt66u/icnluF95k1qr8tY
aKvvZndojU//UONAPWKW46AeQJljyfOigOAY41jiBREGgHwQD8nL2hYk6XMmF7dd0DxNAXrSZb9V
EVvbT8rMM4ZqID1by5beWEno+Bbl2ulqCeqA72K6I1wTgmlXJx8HcQP4urb66HCzEAiDiowVfr76
EK9ra2W+qmLpI5ozyfRdMG6GrZNpzQryNhI8XOxXMg3nVtqAZ6aoMF9R9lDT2ukNdqlwpf89skEB
KPzHzmIvaYXV9GEs4g2Mz2JuHOopuc0JHJNM3CgVrS1yNOFNus/mnbQsJA5ChfhrwDRx/d8m5nQL
w8rh71c5nIzcG/MjnWfs+aiNnahydVPBEVrDp8ksM9xyCD0nkykc/YOpeamThYZfZ3mI91YVJ4lh
zUFCbYfDdZb9RKbqso3VEaNFfVbco2ldm38/OehGKWlLKxJwZ3iMRc325A0M29rRpp8YWIyXH/hh
14xe7fhUkemistWyt5MtMYIV5DGbheZQgMX8Q+n63A89DMsgj/W5gU0sD3UWk6/RmnF0hSASjkHe
N7fRVJILLRQtlRzfVKMPUynWn/IezRQvlYZDrkzZXVHBj78Req6N8em3LTZAM5kVXIIsmSrrQK0O
x1zo95encQUpOPuPptJMV0T1fnGDlGIUKr0JxW08qbwNlQ9S+aWXg0OM+F6RUXZKfxaF+NRpwUYo
u+7cf4aXYiZAoc06HBl4L5L2vRHsM2lLWGz+9uXteOLbktK7mfJAKnSNbsFMfGkK+eB79dVkBE5h
qL4dlz4ky/pjXahfLg/q2tI9tbt4MSRKhYaaiGup8Fgm30vh2ig+XTaxdgaDWp11aBFoRYfrfNki
ljCYhse00fZk8MjUHnRAI+Lny1ZW5+jEymIBtlBsxPmIlT78YRbHdgv3svr3uZU5emds5e/Hxskh
MukZJ2XOHu/kF6G/jcWN1b06ETr8n1TMaWZapskr4DvGIFMGbiv07ITBHsunbhI3kv7rVgwDulmu
XV4f53PR9wHnQ48XY/2c97tyfKzijYt91QSZQq4Ogj1Yus9N+JLZdE3PaVuOv8OXe4DykF7V/7Kq
Tsws5tucUv6ugSdldNTUmC6Eg6q/iOlGXXt18Z6YWQyYlYhkM1If3Mx4SIvb2Di2AsI9zuXFO3/s
u93/x4q6qPj2VphNiY8V2XCm6FasvsKkZElHc9hJW1TIqx4B6eM/tGuA0ZzPD+ST+qDUYeNE0m04
0awSxceo+kEn4gYUeTUBgObe/1taeqWRKDI5tPFqdNpib+o3WvEqja9BdoyznDDp2ERPKRrN/lZl
cHU8TyzL5z52pBr8Jotp4AygS3xOm1ulfRna+zS6Hcq/B99xLUG4NRN8Ar5b7tyElk49Ay8JmPWh
QhhZfKx6W0B1e+uOXd1Zcxw7MxCQTph/PzmCCCqiNPKYuRBO8lqV7N763gXHy0tx9Zw7MTIvnxMj
sV41rRUxaYLm2dLwTM7osoF5/y/X+lxpgjtGnIFwizd0XHQpTNjMzcTbuRkDZ/KTu3ywHL+orzKj
2ngTri33U3OLpeA3CsC7AnNt5NmJ6u/b6jfD4BbqeMutxeSIZtUobYody/yWBte0X40JSdlDG+0v
j9/aKjh1aDFBVttrfdNgSKM4DPdZHlzJ/RZ3+ArThQKN0Nz6Peed36Ob67SF/Xk+XrOdL+Tk5m/8
5LVSj7AYttGNGDwLqg0vW6jeRvLHOHO8YCOoXhvQ0y9YHPCiR5dV3/AFTfqQjB/IbNrk2EkG2VYU
/sO1SImBjUUTJjmXRRRkiHE6mQPnbzg+yMKPMt0rW+mctWk7NTHvu5N9JVR1JwuziTGXnrIIKV7d
2zeQ511eHatJz1M7i3UYI3VTtBl2GuvKSr61wo7WTj//pWi0yWVuMDqp9TBsKXCvHLgsE0VGRgxa
zXeCEBMKogQEWJWq0pak710LpTDkg9KHwaM42G7sgZVNfWZusam7PKQqIBFjQOtNFbd0QRweOkCg
RFAbA7pyHp6ZWiyNiZDM7PU5nOnSXdXE136t7y7P2ZY3i6VRdYKhjA0muvRhkl5H6YM5fcj+IS7D
EZi7TQQ7mKrFvV/2qqXnE9fU0H+gOKCFx6zZmJa1F9qpjSVyTUJ5KmsKbqjRTFwQwK7lpzZc9F8a
I7dlv9w1MD+h4APB2vh0eRDXXsdnthf3yog8h6X12BbVz1Gx6+PrpDjk4ctU7urgk68dGuXDWB77
wlXFJ0XfOEFWTqsz64sVGSuBqpYDo5v6qhOIPyr0ZuPAt71cfMmLLVaWLWvLRWklQRLPMRx8FZLy
U+0Q2M46W0xvKDJvjOv85Yv7muc2QczcUqkCGz4/uJSokDvTwzNtLO+1UrgVSXH1jf9YUpcDQ/8l
z6iBN9JzH3sPphoikvD58iesHJ1nX7C4CfLUFCwpxtto6FDaM3uJwlslQRpUbjWdrQ7sibOLTQKf
T9qKGc62oXYTCP6+ULVrxersWE7oQ/vxL46RFOeGheJ+GTmK/hQkGfTdjlYe4TiccoqpV5dNrDv0
x8TibElCRNKFARMS9erBsIt4IsVwG3dXUfxy2dTqHTAjNejXnrnXF4tSpBweVhqmxuSA8KKo3KBD
p8q7MHsu9HJjv61vd6jeQMHMgn5LMlMWQdnLYsJxhhhxDfgv1+e6/WRHY3eXaLWtARyVdX+nh76T
SLKdI5vdam9gajYi5tUhPvmSxdYPAmmop26OMEF09kjmZDTT0VBUuX2wccBumVrMpij3VqMHOC0Y
CBjqILOa2K2q1o66n3CkbI3xSllPRjTgvzFexBJFBBe5VmBuFF4HBEhbuqln4mIfJqCPlv5Iw4Id
btFurN6GJjRN6KeTZ1lCjoRJ1tu8wqjXxvZInsLUiyfaB6R8i+d39Vw5sTR/yUlIpmkl/W0qlnzy
XyE9CsB2RGPj/bFuBGYXRLpNAEyLEyU06ybWxLRx+obwxCz2UW3uA3FLymJ91P4zs7x543oQptjA
zEB/veBm3iOUQr21kdvZsrK4Y02aUoMhyRix+KCNvxrrMcpc3/p7Ncv/I+26tuPGle0XcS3m8Aqm
jsrJfuGyZIs5gJn8+rsh3zPuRvM07/jakmyPPSqEQlWhULU3IkmGhvN7zRTuRJmofpkkNMTYcD3t
VmziD6Ev6GuRJr+kXonc63ZrbVKc3cqz1rTSAEsXpJ/65FrxE4ACstC7LoUdzQs3auHBi7XvoyaA
O0ua0ZhWNOFenYWR4qqVHjrqFP9VKHkihc31RKXj0YpQpAJbFIMcCVc4XwahVQAWOJQrXZ/PorW3
VNzi2Us4mkrOJZVZHisSs3q6ATIhGU9FwGj90UI1rFsBJdL/P2lcCDCrXYRMEzRirNt909NfmYHK
0aqXUNGniCB4HPSY5JZVrpjARd04mSV3ertURXEHS1bU02OVozsQNT3F7GeyYl+fIPtGvHoAwgiE
DHCc6MTgllM1+q4tYpyswkRZVAtu2jImkyy4KRKA4tw4uWnZg5Jtrotd2kWg7qGRH/WVQD/mdJ/G
aghsAuh+O95YuR3Vj6G0DfP3qJpInaxRUy7eD07Fcf6rBHhWL/YQZ0TAPtNujCIhpbgJlDtteI5j
L+/sIv0L1TmVyR28vgLQZZZBZtiCb1jdFnVGRu0GkYFo3JtrBQJL92+ZYe8bDGlQhw07PxfjiI50
UyuRB4qf0Y6gtH4jIN0ZkkQ5MARrIBuOpmOEa6/3XySzlxr0RzB/9Aca6EIFwX1QsAxyYv4oq2eK
a6UAQkGT4nwownZqU9LpFepJa6fUOr/PFR90xcSyOi+oEkcsFE8X1uCi2aSvjY3T7pY2YaEI0O4Z
qVE5eCj0t2RcOUFLsREqJsAUheoJPPNyMuoaPLH1BBlChKasySoE0kRDj+frrHNRD3cDptlhBTlH
Wjw/J0I5u9TnxiyOYYUIySifk3HwjahzKlTtxnHpoTnR7lXUTdNvlRjvE+1TSeejKj1nokAUAKMV
gI1VlflQB4V//Vwvq+HJwDjDJephN/YAq7OVETi0wqvcIT/iZ9OHqsWkAGJGdTRQDdZtr8td3GgQ
djHAUNCt8fUWRYI7MMqTsR5jsdGMdiObIV6q1x7jlg0JnhNhs1B1cZGwQ6FojsI7HOq+nmwQ2tlo
d3db9I5p6NEBTOWTGpVOb6CQdI5WlnbJkbOXzP+I5myYOiD9ZTEb1un9LqZ0C66PFVVeXsU/Ijgb
UgwMzjrF5lkoygUZJUxISiok/P9ms/6I4U5MVaCsLEPCxo7T0WmsxM30xh2A13xdzKJrO1kw7ozg
ja4zGubazHirzZ5ZPlgw/ukh6cAQuenWuifXFo/X/BaAJuWE/ckkpxmOun7Qx5/XZ7SiAnydWZIE
g1Wx+FQon0bldjWKW/z+wILU0DyNWiwelBSovogWZzaF4ratH6m1uT7+RasFshsABKExBsiD5z4K
DDGlkTU4pa2YHoZUJ4qUPGrVk65Wm1rP9v241kfNvuOFAziRyOkAzXWRWjIk6tNWB587ig2EjVb+
BELF9akt7v6JIG73B0sMUQYAQZF52zUaaC5RVbSGzrM4GxTUoqmIPdXzriYdZiEB/TFMwAAHk2fj
VpyATxWJbyIQhttZXNmvpShUMlHyA/4xlAjw7VJqVwZBmddsUptGfTUlR7fwdrBiuxe1AriGCD5B
i4KivHOtEMoAVCg6li7UM6duB5JkFN4TjRHhpohqIpQrV4jFZfwjkC+ridqyivMBAmnpm/JNXbtt
+Us0n6Q1nKM1Qdy1NRRM8JdSNjMBPBWtA0yzNH2XJduaVx6tlk6uYgArG0R9DDeC/f3J/StsMosa
Zo9KIRmtvb0rW2vP90sS8G6PkmcGMI3zey6hApakZRVoV8ELiD1X6Cv4i5pJVKBg/GhuAu2tzgWS
aiMpsxRAgpX2djigqM2JEMkKw4r7WXTiqGoBxDzQQcyLRrak7ZOADsBvsKQXI0Pe+JduHPr0KZVf
Es2J0l2/ltFiKsyZIQ3BAiCbcGeFA+cUIaibPBopGOtH/bkERkl+W6k+LlmmGSG5dWuuGYoFa4Sb
Pp5PgQcOrjk+SSnLAHvTJeA7izTv/dECVDFq1nv4pWztWXhBLwBQoCDTi5sHyofZGTjRvCyu4h7N
qejgtETPrKYfsyquKPfibE5EcEa8iHtYPg0ipIYSkAU77XDbr0G8LNg6EyBGoAyBsUNzMLdFOu0S
Ja4gZFZwNwzRmIzppB7eGa47iiXtgyDcFACMjTQG72RDKVcatJoxlKHdCCIMPNj0qq+gJ0sgBUpv
smMVPV6XubRHyDdC3dGQj5pnbm4AyaiStO8Aw2zmXhFUW2QxVmzqUuCPaf2RweXOZi1C7X4KGWkF
jAGQzCroJS9Yd5xXt86M/qzZiVovCv99nhMFRQCvsVBUBP/B2yWrqGLLHGpA890Ewa94fCzX2MYX
VQOFZai0xqG6SFaIIwgxJ7zy2m31RC2JhMqHkSUwsy/Xt2lJz0E2948czohHRYwOrRZyyspOFbCm
30jtSoS/VBuFCm5ZR54AxbwoSj4/roIRZyNIB6F9eXk/J0G1CYD2Uc8KmBxENdyA9m72a7EqDqUU
bcHB9s0agH1YzGH+cH226uKyoiuDkWDi3YbPAUlqoQRSOgJ/PBvDjDSW0bwMZRTeGdlYfUxqgW7L
ZKgMsDLoWur0TWHeRGmk20qHpkZQciXFBt+89IvUQGs/hXM6jGYzGKCO08OSxPN8FzKO4VioRh+Y
g/RQRWH7rAG+skaZdDWIRAy1+A4tDc19JOjpo2nNoIyZZCR/x8l4ia1BqpwISF33cZBK0OIakMtj
AoxSObktO3aNCKrJBENFH3tlOpWfQyRMIUGzg+iGwMa6kwqKaIZKnbyTAcDxFwUk2E6AkjH2TQv8
OufbCQShMhRNqAxe4A+ZVPuiUByCMPwLC4zne8A3gRoTw+aMvDaGuV4lMwOwM24roLNMeAkmGjge
r+vEknEEGxSyV3gLNYF+w81nptLQGznmMyZ96OGhNfDALEkdavT0sQ6bicxhKdtyJg1EB3C4K6Pm
5On6IBaiNgupcsaWDReKJ8XzNY2CscqAKgS0yBJBtvKYVCkB/nM/PI/htGI2F87AmSzOaqpB1KvT
BFmCtbNqX4vaI/gsM0NYibEX5SAvgngHQfYFz2jS49FrDrGucSSb95OMd0JNALCUpQMBYda14vn6
Gi54HMCkISkGTcd54ikgijGN0amMeVmgtx0UlEIOa9f7BWt5JoJN+STw6FuA9U2ACbYHcKUl4L22
pMlp+zU6+GUxyCwhmIID5eOCMDalcmKqr9bvdY6u4uAxEX5dX60FyFmGKvdHCKcGeRhpTcLUgBpf
2Qr0CY3pWyFuJelZyXwN4ChVj5e8mw7FVWu6sXD/gnCEpoBLQSUa31w4R0JWpF/Y1XoD6rfN0OQA
zr9J9Z0eOQ067a9PdiEWtoDjLqIrEnTiWNXzfct7UPdONVP5atgGiepL4/gdbwH7MuwPqlrY4qxu
NWV4uS72C7GBi8EhlxXnIu5HLwcndxBahhMGfSmAmWKWz/BIwOLMvdmaN40pEWVCh38Sv4fap0jb
R3OSSSQnrzC9Tq4BOQbVJ0X9PQWXu9oMmwqAeZncr+R1l5QNWXzEnwwwD+2K52uTodZXpBrWRm7j
/YCH9bIcd6Pxen0plnbgVAp3cuLZLDr0XeNwNtVwowKYFOinZqo0RNTjeSsWTfqQipYfGkFuV+Nw
d138km0ANyjI2YAOJcHIn0+yCkIBzUQ4UcnY+K1c3ijaX9wY0Nv1RwQXSWV9kis6O7SaGN/3Yv6Q
RIPNasCuz2Rpu3BuWG8pAhiNB8pRpyadja7AxaS2UEUze3I1b618WhFjLJ1QRt2MyxxaFxV+xagR
9LWsliCGiSRakszC0QFGhjY4Yp7WmtdHmu6ZPR0fza7qb6osS50M4HH4RwIGSWIxbidiiFEjk2Rs
geQDmOLSEbVamOw6StI70O8qR8BIIA8LvvBbuU2ikQSiOB6C3ph3ahLkAL6Wk5BQK6CvbWABaCuS
8pa0ehsfhqae7y11qJ6axJp3PR7Lnb6tZpPEuQ6AjxL8VCFRqipJbMTXKKkFAk7/oWhZ2LulXJYb
oZAsJxyj4M4cZAoPLxuDBwLWAgi2au8rdLQSIjdmjZRQdFf3AIwWER1shSLYpqUgbw0BXNCGVKKC
1gyceagsvHNb0y2Qhmdf1QT1oFFcT0iUdWUObktqzqQZCvMjH1VlM83N/DLVupSTwUiqO2VGhp0A
F6QNyAQYHxf9nP3TmI2S39E8/SaEsQSwg1jHq6UAQuEVG7kYB5lgn5bgcsByy9/YZEtoiszATQrl
ccYBXNPVTQf+jq2KHNAL3sYDYGoU3ehUwmjeSGaXFGREAdJK2Ld0Uk9HwbmlDEnIatAwisGaD2Nq
AJSp868foSVbZOoABkV/IYjqeWbyAeF0o/Y1rLIpgbEuwt27CmGNKk/IyvdSLNH7Zm4rfS21uRTk
mcBpBdOvjOph/sHIsoAXqTTIkBTSQY7tUghRJ1og9bipxLWE01LwdSqLy1/kXTLmRo9lrAwK6Jcu
yz1guz21Ga0fGkv4C2YDBU2Kf+bGeboY51zoSsiL5mwkcdaibnISDmYc/0qj7DgZUeUAxaNwxQKI
KdQY6s/rm7pkF/ENdFTIQX2RGzq38OUEIJmsxQAk2uMypFilG0zDeyA0awWpS5YRcF5IrSFzzLp5
zyWpIy0TBIJwZWrwWmR9b1sURbitgtduDawRIsrCaw3YJ9cnuKQ9p2K5HU3KqgwUll+jtcHSrbHh
qClihAJZnDWa6KVDeCqL282irhstEbCYgOcjWYENrTbXZ7O8Xf8sIs9RiLZcoUkgx47NGx2A7sOw
r9P36zKWzsDJLHg8LbMTrTlosWJh8RnXAsE9BBUY4W1L+5X2rzVJnNECsgFAtdl6tej/K6feVodH
xXSnZiWMWdEBnlcbVl+ZxhwzMuvQNWavtFJnnh06PAJZasUfrM2J6cjJXadAbVXfptghMY9JZ40k
qgCs6dJm5f69KAe4Z6i4Rr+pyl8FutBqFZlZRaWNnLJwau1YqSYxpBWNW5aDRDjyrLgG8NpA+wmg
RBXLQiEb3nefNeCqVM0dg8+/0Dr2Yv6/cjhdqEs0pSgG1k2SM8/S6UHUgpckM3dwaGuwP2tz4sLa
MKdTkxlIIGtW8K4j+UNC1IM0dWaSoTQe/n8T4xRiQhMVbQZMTIDW5YDA0lO3kp+CaM13LflnsAT+
s4K8KZenNOtUCErHghjd6AJmlYjWy6xMdhOnd3ldAUSeriR116SytT7Rd1xDIg394bCvyW7IRKfS
DyCEJZMEhJUccaQXtbl3fUUXj/PJRDlPIkaDIYIqDff8XnZwuyOx1D2mBUWULNhtudZ3v6YtnAeJ
u7pHExzEZdpElGCr9wAXA7/MGjHiohzAu4OTClXAF3Qaw1QW0jQhLW9m2dGKIkdDO5GAjJZerNF+
Lq7giShuSrmeWj1gBNkzDaK5H/q4QX0HaAcKu9b/oiDdQiYST50AfAdkDecUO9kcqryAodIUMF1P
5Q8jynZUloGpBfdYq+OKwVp63jgVyNc5a4bQFb0Ir4KL9Vas1J0eN/smFLdF9wYqxVtd04kU6cia
FzbqLFeUc9FD4xosgeVXsvDOcX4e6JiVoBHGLmZC5SRUASDje6AFK1HNoq6cSOE2sMzlsmsTSBnw
yIGE60GMEq9LceHUypUDvnjBQQ0IMK1wqUXOibMrJjIPdZhDltC6cp85qRwj+HZkIPjVKjFDZwwV
ov5FJ7OFZDmu0ICtZJns83WUO53m2YDHIjoF3qgPFZFA9qUL7UoeZ9F+/ZHD069MkTAEucBeclIL
NGLfkageio70pp8Eva3VH5qlutftF9scPr11MrULOH9TLjRBgcgMG2bhnIOJMrcb+j2RCuR1VvZv
TRrnWGezYqi3WEiV1VU+hsKDbh0j9TFC1666AoWwtpicYx30QlcLEbL0nrqz4EyF184I7V+A+EIB
8ZiudiGvSeS8a1oJrKwMEqUp8VqtdxIrdIdZcsIu2wZj/pzF463erTFpsm97bQu5MyGhJas3S4gN
wYuV0wwvT9pKILlUOGohtgMwIFrg8b7CLaZcGLAuMbKgsXCI+peavrXNXgkdSd4kJXIKYM/15jkj
QXJvihHRAWyu7Y1uq1Qgio3t6zq7aNZOBsOtcx3nTT9lmHCvP+Td5FbpHjnqFSGLq3oihFvVTBkS
baCYcZrulHoE9shfANrhBVNGz5CKkv0L7jsDW5W1PbKNApZQ6n82akDEggA4Z2X3FtfrRBAz4Cdh
UaoqKJWmEITiJVKi+TJUXiR9xXZdClGB4CkiAS0jWQ52mHMhNXrWAIzFDIk62EIf+2Wn4nIj/ett
ORfDWRA8RIdKqmDvTVnu3cIUA3eK28y5rmGXLu1cCqfuAqqAgAqDyZiz7OTJS53FhAbvg/b9b+QA
fpsVIOMdh5NjjpWWZDpiH7UFS0eg7WZkYYgytD5g+9ZYtS/NEyYFvA+UjwCjEfQK5zskMxjlUUX+
voMaRNOjgi5cw4kAjAAgbNzkcWpXFO/yDJ1L5DYrjxQ9DTMR/kyfb3DHIa0V3l9fwUW1+wLk00F7
o1mcbvfGWBrgP8chUrL3ohjUV/TABH6QWmugN5dxKqipVBQ1sgJuPAVxwVRWCfMoTSreH9JyBxiv
vkWtBTLj9Bvedq5P6tJNQhRIo0wN+FO6LHMGbhZp03WjBmsr7er6VdKfpGQLnuRJgTVaWcCFkOpc
GGfoYlEOS2GGMDlzJPWoaADQiIloen2NFovHOnDnNfqoxaU8mR+3adMAKvQ41hGGZz1RupjMANtG
/NEHm1XY0KW1VHS0uFh4CNF1PsBBmUPQl4KBbSvJKChktJCa7ylgXHqnq/f56/WtW4j4WTHlH3mc
zhexoVaJAXlF+tyqJBNv8uo7bhi2VR6FiYyjZ3Z2Y60YrKWzjewtqvcQneKlklPOsRqFKM0AsIcI
I0iALG+B+8eVIouk1UYWn011e32eS+cO8GWATAYOCYrf2IBOfApIP+Z0ohDYolG7/m6UL2Pw87qI
hedtVTyRwScYqSZXclsL7A29fpyL2em6H2Dx/q6yzMUk3UmVuq80sNybg0/RIJXOryg2XHE4C6VP
56PgzGaSxRGGgZkOQ2VX2jsNivt8LD0pKOwY3HhDiHD5IAixX/cdMMazldeUpcNyugqcQqWlpOXo
DmJxrOXSqiKz+jpLBy25M8aV3OSSFp2K4txRiYQhNRpMVUR+uq5qEhqO0v1UGg8BXdpsjP5vjM+p
RM7SlZqSGM0Mien0lFAf6N9hmRMBBBFt/9wYoRuJdi3++9z4+ZZyJm+s4fRmJnU0nktk3NQ1v762
kJyBM3NJaxrG7tIUc0QATQpy0J40RXzoldJVlOClQAnnXGgP14/MkrE7XU7ODAhNUFWo64Wx00Ex
pIOvoSVGC3Tp6FeSbON/f/Nn64h7uCGhYhhlQudGYG5p0qA5DDeP/HNoe1z4SWE5ufR8fVbLtuaP
GE5J8CLdSwY7Ae2cbEA+cVRb1RVluhLBLgV9p7PhtAJQEKHYKBAjNg/FwJyS4hWVbST65vp8/otJ
+TMhTj0UGkwJsLlRKoaE/Ji1rha/6rMjG74yoDXMY9dEzZ4jB4+8K6HFon8CHjj6M1CixmhmzvfM
HBupnNUQwJOZNvzKU3X09XROtkVlmHhlzIP+QajU5nXuVer0dVfuVLzmunWSC971ZVg0bHh0BnAX
YLDA3Hs+EiGq0tRMMRJB/AXKqKH2KmFf5qy6cmXSa5I4BWIFWkmUQ5JphXZpuEX1VIpvIY3cskpX
/MXi0T+ZFadFIZIAaldFyGVmHpqh0GdO1QnFQxXJtRht569S/HJ9HRcjONQd/rOQnDrBOwvGrEOd
NMMHJaPQuSIIAxLdDmqn7+6tCXf0bmVJl53ziVDO1Fg0iLvWwJoq1b2BakBR22fNazZLbiOFXlG3
6FBA2uUeZa61tUvXKiDXtpRZwpP4Q8n0LjZqLHMOeucoeWJAMbjGqKprxCsvg1890OcJFpi5k6ly
sU4wan2cNpiqUXdOPMyQCWFz8kxT3a6tb7kCkoxq2Lda6lNZ/2aAH0EEuHY/Dgex/xRQPQ/buc3E
D0uKbLzB+Moo+EkcPNA62bdNaWfWGnfqAiIeGzTDLERwBtofTg+pMgHDtgXtkiYd4PDsQe+IGm3m
5AbHHNymJiqc+/EBlMX68DRYO118Nbo1PIJFf3QyCE5JJDr3NTYKCPcokyby8B2X0xiUMJPTiRQ4
qI0zdpqxopqL7uJEKLddsZynZRZBaFoThWLmeJOs1mjigHEPDbvUin8WmL9Od6C5N3sNYqouNYDf
k9EJ/fr6jMr4CDUplTohDxbJ6Z0UDcVgG0PU7poujhqS5HH3S5USVSVpMFnvIiho90Cxt45im5st
CQtLne7nMWi/lX1KD1LfBGhtM7TmAehCnTeBiizy5CG1MLE8NUlIxdmwI4DlgvnFzOguTLR2g+IR
ZV8aFFklKkj3I5BUH8u6i5FsAnXWJogq8zVvhmCX1iGKz8sh6Jypq5CxU4b5pjCszE9qQ/NNOscu
FUC4N5hdcciTxnCQHKudCT1+z7Wg4ZahW2G8y1AUdAtedOMHEP/MY97NVUcaw5QTZ45yJLNbVLK8
KtGYelpgiE6BKk+QBqJ9f6ga5Vvcpt1d2Uhx7lhoUsfr2Vw4c5tHT0LS6ySLcvOuzfrJICnKWFoy
T4Hig6daK1D3OOkfIlZsH9GQte4anYgCYqsC4zK1onFjWngsQ7WaAahTRmzTWVb9Ys799ASGAXpn
jmN026AXc2f2qbSlaMJxs6EXP2Mq9/dlWYvfQHRlbcFyge8YmHXuVZOBDZ8nqd3WSKHvwhQ4bUCB
DBUHOXXzGcAR7TGik14B9lIsfgag6PHA8dQFdoiaio1k5lUOV5fV6q5LJkknctRahZeaE5pA6yDQ
AEUXpN1IkMSWJ2ImsvQwjU14rwZyxJo9suCmAc/WHa5+YHbVqZl/N+owaEiZhFWMha8FE1DchrUR
1UK9E4O03UUAVThaesvAakQzcQFCMH0qlWrZQjoNin/dMy36QtB4qjoAotGpwXn4KYMiA7EDXMFt
qZJ2okddnU036IYfeWJ+pHV3MAqMWiun7XXJy2GOhQTKVyEaICzO/UNMFXAqjTn6DqXGC5QmtUvT
+pFGVPVqpQ/RNCrAFOMZnIgZsCYECXfzsixW7m7M817YiJNR8J65rUtTRLraRir5BsBmvips59yn
yeBcn++iOzwRxBnaHli/AnLigOOmXYea5OxHNaafmih862KT9PMaI+JizIFibIWVapkmEorn6ytk
qQV0pQRwp8Nekb7we2rjUTLctg0RLDr9eEwM999PkjFJMHY/fPIdFio6bLpsgkyxfmf8b4P2qgNW
x+xetbX37+X5IbcBhngTkEH81SaMwCCGIgywEYlP4QhYir2WHUehc0wUbBmqF4M4SJJWJrjkUgDM
jApkECZIF8TXvRWHVd8WYJeYC6IBtzZqY7fChef6Oi6KQb0sgCVECOJLkMJuymkfIJ4p502dwngL
R7n9vC6DhdS85msnMriQG7cJxVJkyAiNinpSjfZvCgq3lQVbOl+nUthMT6LAYJqUjkqQ0g81sAIp
aHVTe5CdegxXwvplhVBwzcVDFxL2fAdcrBdVIggQpQ21Ow8aGWBD4Rpt2pRbjbY6KZC5iGrTAQ3S
2nH7spSnyykBiAut9Kh9R3gI4msuphkNoRxoDO9VOYPduHgscEZHIAJBwYlb2pEDqmlbxyfubHbr
jvbgSHZAEiKSyhacgQSu4WhOt7IqX9BmF+OSNTy2oAFfunhTELJQHATTGgh12bh6p3dQhG03GNdM
/ozLsGMbsZ49eYPze1SpU9ihE9iGY9rVijG8wBbCzVZE1xIajIFqdFm9Ig3wjcjBjMSctnFGpNCp
LQK7oT82nnQTbIR8r5MOK/Qckcefa4si81rJi+fuJr2Y9CWoN0YiRAQMPvK9adjF9vttaSO2UwB9
SuJt4FWbj97OSEEqcjORT+AX2GtPFgBq444h4LBZmbSMiAKpT9xzzw8IzeemV2iiE8dx9o5zdPZH
/M5jH55HvO2WEPxy9DwPvyNb4rdk6/vkwceX//zA1bV4Jw/Ex19v8esD/h3+rcv+Hl9s9mHjh8O+
2DZx7Pt7Z4OP/QayHPYFnzY+2D9h/5T9wfm5f7l/2f/cV06FP+33+Pi5Z/8Lxrlf0YivTsMzPUWv
ryii7AfaoMiSxW+JFhXimOUm0UhJvv9WTuW2dQwyuTGJ/d5D9biT278Gj9qm4gaP8y7zh/1AOvJS
OSL5/Gna6Cx0pp2wMjbpQl1wchjhCEj3ROCz6ZwRy+Sxzkshi+z9W05SErKl/ni1Xft+pUzzAoQU
ZxSwBSrUQUfTNWSda0ME/IRAK6zIlv3awab7/qFxMoL9uG78v0Dxz5f7XBBn/QdFHtMpDgC4S/Iv
kwVwUWi37ir4k4JJss8cP/dvb87Rco+3HtmObOL+3YdKDiqhjuZWruZ+kDtEjgQPKeTVdx/tzf3P
n/s1OqwL485uyAD8VlBXBO5lLNH5wnQj+rPlBrmg6iNRbTST4ZLU76a34X38lq1434tdgPpBFy3U
U2DTsRHcfgMNRupnASSXb967t/119+HePIarpvmyZIOV0oBzC49BIEU2Lh6+hErpojmP7ReNYK8J
OWB1ie1uVrTq64n1dLPZfBCzgIELfMcMUPd88eRAzkoZNw4b5uXovR1///BgVY4wLuzjt6FgxoJZ
DJ/Zjy3+O/v8+uG6xC3I4WDDbNxvPu83zv4exuHny+a6Xl44BgwVvOQ6YxBiLa0i50Zz2mpqUHYg
Q7QbG0Yv/rJY9matWfHraYpbEyB9oTsTmEVIEfD+WhzKPM0nLD6zZrC1mLRLVk7Z0g4DPk5Cngc8
P4gJuKC/Vqw8pzHIEFOy37/sneN3z3/F8Xl1V7ZYYtH8xXROJHHmUyxCKbAiSNofj9g22Ka/2Bi0
/UqItkFZDEbycx2KS6tMmnhmAhzn7ej9Ij7Uwd6s2NovNF5+IqdyuIlIfV5GaQk5x+/f35+enkKE
KU8wPCxYmfF7/Ami3YNrbx4/K/vx83Eg7OfnRCYSsV9WXsC+Sk4vRwRgD0Bpoo+WB2Cs0SUI6kwJ
msKOy/YWLhk+Eo5ys4GjvL7Ml5lM6D9KCv4RxlzRSbw8GPCCGmXC4P7h+B/g5THVDXPQ10VduAB2
1ICqbQKB/cvZcBdEEZmKqbXAO8qiDhZtbNmxZ+efhQBf4cCazOW1PJEpn08vtNKxa2gLmaj2JvgC
GDp8fcFsU0Sgv/xX/+5wdzi4K5t4mWzlJss51o72ciSmEAwLWBLPe/K/2TdrRmXxvJ8uKWdojVCS
qzpm03OOBrFgPe98aOrzmppcvk9x0+E8lB5ntYTeTwh6c7ytT27WJFzcZ760Q0eIjlIJlNPwfXRK
UhZIOP3eqb1B3kAI7joenH/lfnyZSnvDzsBK+eny8T8Ryx3/VAnyfJYglulHSt46++0FvatwB5Pd
Ouz+gojQeyDwlCzqaBF1EP8VAKxfd6qM4JKHn1j/Fcf0hR12YQVOBsY5JhOcwDPQFX6fFiiRc/z6
goPDDg/zqHCV7LCyL/iKHwf8+nWYvoJvrBaO8coZZuflyqj4emSBBrQTz0bFRoYB/fbebBRsLOwS
4H550rURKEyl+RGg3R/FUACfQBzDrUtZWpmm1ui0ZIK/7insqsJuIa+Y/Y29Y2bSuffWgpqvXNKZ
YHR3akC8sHC3RVWjwlnKNimEJDIVOKSS3IYkJLmd2z35hd/NZMTXkEVTLsZAMBT/cGc/bB/8reti
SJ+f9z8RcW092B5ccva4C92/vOzvNx35DHEX/7kav16k/2TEAUDDASYswnsUAp0bPiroWtIJYgpO
LzK/BZ8NUTbze/Yebstt8lCR2k+fJmd4X+OfuHQo6FuwQNeNAgB0tCMpdy5YyNC2PqJflHmvW/jT
pyfmUrAGjxNBVLVZ25ev3NT5vqDxy0QSBmSvYAzg6eBAo1eqZpzntpc85kdcne3N/n7vfFrOZq2H
6TKIQ/yGsBZTAyQJAEm4yQWR2qJPVBaI7s8f8SbbevPml+ILu+oltt9BsmHrBK8YNuCp1u4IzGGc
TZOFjggIENkBQxEB0fm6DnqkC3pvQPSz7L/1TvqSbYfBl/x0W/jNhq7Yn4s7qMzJ49SdFlonyhXk
9Z70KL31b7L9kNpB48h3h+EgHwxH9I0V8/JfhKIkHs0VLFvD+BxOopFa7YRkCCE0y2wjdL7H9/Oh
33w0oC75LPawth6eWZ7pWjDL37d/z/WPWC4yiQMrBgEUxFqyPT3c55+iDbBpOxb3w7fXycm3z6hh
Wa2gZ5bqYkexqUiSAaYDPcfnk+1EnM+ZTXa2CN1pH7I/+eaRfrbO012Skek2whojUUWSZ3Gvu9ct
+cUF92vOJ9K5yIhazUxVAG6TSSMzyh5e4NwAShW4gi+/rkEOf/UVXc4VzwO4V8s4qZz2lnmMGhOg
EZHkQD/piwzTme31reSPD+XbuAOKlk1BPEjWzNGiYATRODi4rCD7zAlu0qDvKgGCc2A1uKKL5hnq
F3vtISPDYfJMz7ofNqOfuKuZNqar/JRPJXMWWDCCQA5Utr2YG5F3lafetYSEhyZ0dGKS52ZT+PfK
Vrtb29uv7toz0QD3ALm2BjZHJLgAs3WuWT1ohQCJniN/NCKZGm6sW4WgY8gJPMAeevE+ddt9fq/a
IdLCgDR/uRt84MnDehUkv2tuoQP7wFVvbma/sMutTELnOVu538ls+vwYv0457sQodr8onp6bJlPK
DgyKjv4yEsMFN6mr3HyvEG+h5s9vD/Gut/NtRJIb7T57sLa5AzPgC0+lq21XDsNFWAPyABh21HGz
onvcOM8XzELXgFhWamSPniGTuCGyGziV24T+JBMBazj/XJF4Yc45iZx2hBaqrjKQkdi14MUvAioO
bWoX+/BAcRzUD+3/kANnzolb8bNJcpFTC2IaVGBDZLcrhGOVQ+Avyx5t8S3OwY1FpNxBT5R/faKX
NzAVlMAIBCwFS6thx8+XVhH0uS9GPbJ7h96ExCDmzrjNH4A+YA9e8qk7qDNAFjw9FDefijuQm8wW
iXmTkx8DCd+vD+Yy28MNhnNqeKVvtLYEKfWE3KPGutvUiQBU8gDKs/fWDTygn1C7xCuETPSSBP+6
boiTz+06+gRk2sxYjAl5z5w0N7Unu9lTaecP/8PZd+xGzzPNXpEA5bCl0kiTPc4bwVE5Z139XzRw
8Hg0gnW+d+ONgWmRbDY7VFc3G24z2Q9gGbASgvkqRnMARZfbbjJdW4E13hpFfIYKoiEUw5Ffuekm
qHw4uGGDpFfzUUukAzLcCbe+qTrB+3Rgj5Lt62lgmprDrV00etozHbySfKMNgE+UHSTXZp6Q7ln8
bu3pWBPgY6Q981ru6hC3fM0g3vptcNc4DjQ4SKhjmO1cCdmxkyMGs8r0aCcYkZOavamZOHoGTrtg
R9/+vbLvVB3URsbw0eptQ/5WvIVbcP0BM8ULNTkVPLQW0zDTYjZTSLid+t3snj9Va3QHw98OW/Gb
N0UCxFW2je9FECzprHtoUE70CIi6177o5nnCllAnFv17uJcKO/uiJJmKuO3gZwWC3ptohmcSmOL+
bSKq0WBQJBmtiDzG9/BEfP2TxajUlS+4cX/oB1CaXNDVQQV/IvNfvp6oDkysSPiALsQVpDZAPPqn
nqz6Hrd271rQbKWlGCUJj3mbunRJdgomLZAyIcU2dFL9if/gLVUj3srrdpv+mS1u9qDEaQaeYRky
Uey4Z11WF19a7OeXegz1CtnD9D1bE7m0n6CvQUMLvBzqZF0bWqUpmaJj4SrLr8MRrS0lSlh477uN
bysaaq2TafbGCK1KjTVlWrCrQMMhOkH4RQ9Tnj0tqlwNXKg2iR5vopYMl8zSdMDszBoEpzqDErT2
Ncn6tPetAWRZ27X66uJ2/5I/jxvYKCwEcYB8zHA6K45c4TlVjUnP7d50Jor34/TL31d6wYherXmO
PQmHLmoDkYYmOQGSnsSu8ow5w++xXn4MWLwRmIPpPRX7Nc/yFmiLOwueIjgraDqTYM6uT7oJeXSa
TD5qUzvhs7Km59QVHWFf4UkzgUPJSLv5e60L9vNK4nx/o6bGJQIYTmdHXXzNN4MRHce9f9dtEpLu
Bx3WW8/OrBU+YNiT4q5OS7nJZlyveL7XWcR5bChDfuAwR+3iI/YtHyMj3qn3o29OGyUmmV7e84eJ
WbFStyHpTDS1Lr/M1MAFcewJdOl2t2OjDWI1PfwaNdKiYf3YG4PLbxFFGML933v+QwRx/VSCvBaB
oYJSPSZdzO9z4rUywydVrIt2+CTibcIad/leQKi0ZUwMjXG03WCIMNrIehgT8e6fwWXsDG547z2X
n+KKDizcMXwPJQemY6bhs89MGhhwJklKAJvzzuIdZ+Wub3YaEBy8BX/Bio2iJ/palHBbGRV5eOUo
wCL3hhrFTwL81+5X4CPkOi2LdeECKonRlgAjEV9yWztMMGWP9Q7kfCtO2m1SncrkQV2EhABgIz/X
75fMyAsUrh7KGMakM9iHISQdEQGiUQkUfKceWVhRZttYQAOsKdttVADR4K+jUznoZJOZf5hnsQga
Yuwxcisk3Pgm/+LtWkuzARy+Q2/9SnfXDS4FCAMM8wJfKyrCOFWVv1ZuQUyGqo8Z6gvDlljVc+Mc
MVpJ1WU7OskGEMQIk58bVyaaXXxneqFrD5jig8RauIZ0u01I4FvQbIMcK6X5vWFgq6NaqLno51t4
HV2gkk+yDZDpGHpxDN//vly39YyZsJkJzSvQ2OcphAUAn2+qz9SNdUUXP1gjMgd7jcR4UaXgc8Px
ROoD1czZ3RHZsvQ9BkaEP1fwQBPnPdT9PTqxUoRB/MmzaifLdfXgH9daam69Arqr/yTPNEqrpsD3
5CDWq8QCXf+3v2M/qsfIVlZiip9u/pm5uhI029FMi0OvCiAIVBPaJX+0Jhs5NPjXIpE/0710h9hC
rw6gRpQP1cPakPOF1xjrBOyMNp1h6Oac57JWmIoXCxzoPr9rjupJLJDxKHXB0zXd16PX/DRue0dG
Hu9pRZXoDt4s/Jfk2R2StCDXAqpKzbMqkSMzEc6WDUEh+QeGcoxWRUKj3obvkd1l+mpARX/9L+nU
ovwyViGDqXQBKhN6+QjAo785cuD2e+yNwmXs0Fp1tJYMFLALiBfgYiLJP1OnTkjAbtXANsrn9A3x
/GHaMEAZthaaGVu9eFtj11x8AH4LnKlVnEiqz6cQ2OscJleeps2p26JL4iTYSMqyu1UTfBsXYV2g
axcRFaHKw84ERkkqyV2KZ9c7R0eA/mGGOhcTxnhT+PTuVnSHhh7z05NByEsRDpheMLf3o5yLAx/B
3rc6BhEEqd4eMgskgGZpyMfWwRjc7/C+vahrT9xtSMTjefsnd7bIblICpgghNwPU7dCcUNEY3Ih8
sjseOSAOdn61ILV0TX6JnDfHeL3XxIGGfU2caSdsBaPUtYOmF2bo1B/sB0+U3biRcGvvppVXbslz
+b3aOSNEVPdijUkNsR4/ajvxPBia5cFf7l+arWclbnc3kjWZdANvDxazBzQK3uLnBp9r5XCQkjbW
p+f+UOrxLj5NrqCHa8aHPhw3cqijAMwPHeY1i227SImlIIKcGtnt6YJUvhW6xVNWmD4a0bajU16i
Bww+gsfm/K27t3U3PKE/SDJFAKDjhngr9TR+ypoBvore2+FdYkgWOBQ28qOFuUR6t5efQyuAUqlW
vXsYSb3R//6AJc/86gNmax+kUM1lHx8wGHuAnT/CbeV8xTvZiQ4CkrZyRtw12q9VmTP7J/Dh0Mhl
D/u3DzqCEpV2jCzZDs/Zk7RHXpGx0TzOmSFwoSurpdWg+UkrlGUYoxDojN3ZlRVlX6oZutpSoflK
UzbSHfMluf19u11NmSy9KkiDw/CCJRxx/aw0FQ8IMcdygr/iVp0OLm6D/6xUvYPH6zeEi4zKWlne
kiVUFIx2gjeKsV1zR7+vCm7kFSHW7xKNSEfk319q0mQbdiucU6My+TsI36xd00W3QUXFGmM6YA3l
+a5mYhxMYU6fl7NmiXZ+N20og6jTmLvRUOAVkx3YcdCQvOYuLaxXEQADpBVdGT7hLFtTDF0as5EU
I0HU6slnsQvvRveeQVVs2EhWheyU4iK8PfIkO/gWsz3TqGPNd7ntWMSqAQIHJhRDxcBtOvMeZNAq
sEMn00wC1Nh55ZGgN0rTe63t0UQvGnnc865gSSbs5USeUqhB5/pGg/IVExHQpb15pq8H+9Feo7Vc
CAdA+Ey1HWPOZDCYzNwqzBNhwCPAwLw8FrzpPwjv7Mto8PJe9BEHrmjfrbkGGF5FoQKzWJGKnBfX
lZQZKy+XabqufmzfUlN4F4zgM0cbIpD5FSDYn+Cef2r26nZtHN5CIQzTtChfKMgE8RUyNfG/PDik
QLUSLVKxvsUhIGeHcoA9upVTIx+PJryHUEdedAdG8QPzWpHcLOxohxw5+ihNf8XI3DRvYO1AA4JM
Ec0bGJ83R41wNc20ePgW4fga6sJzbV6Q2rJb8/6DwkjCu4+0NpG8pznbAglbI9wVJHHzi29NpmAq
p8xWzZWzub0pv78JiNDr/WFHzu97mvvpMUeH9CZ4c8zmPWHJaTQKoMJD7MSW2awZXP7WR0I6kzKd
gnIJEOb5NMmhRI9broWJXj3Hb6JeZYB+dY/oIbX8nXAgZa+LJHhzW+xV7WLU2/c3+7qa/6Bm4Nrq
4yMUzBCCeoJqcm4mRvBOqUMbJTqHuSJo17ZVl31D+jp+zO1kmwX65A7fQ23xZGXXbx19dGfS6jGM
MnLZc/htlAmhojYoXecHbpvavI7J2gzgbxI61dE6NEVkWOmMXEgyXoucv62c0oI9BCJ5O3PCu/vM
8dE19EQ7mIpvnLUdHLgz9yqge6lCo9Pn3yteFq/RbirKhnYz6rDK1FJMph71gSMb6P4dJYXERh80
czqEeuj495oNCqzeoJld75A7/yGLjg349QUza6wwbMpgXFWCKjRnSZfgHiy7nSG6pV1sywgoDV1x
df+Ffa6Itv4C37754HFEUIdXVgDSSKH38JcdCgOQDvIV1s9svH3+xtRkuBMrE/N1DQnt0CRdzWPf
Oq+QCCwVi/k9ULSfotkviSk3Tn3N4cDZs3zmHDhU/Ln+SoFR2MiXRjGYBw/YOj1ESLJqVZYuFq4W
nGY6xgcwuevVBindAVFK4Dhnz1C4Y9BZYAMx/MbAQRtshHERev6+GkAvrlnD+B1EmZQ7bu7GFaMw
BQJdc7pVrO4Z090Ii1kVERlPGalPki1fWuMN3d1r7vLS+aIzUqZvHNY7h25mUuireYD6FyYymQMR
fOIhXz/ZrRV/IjMRrx7vmsCZ4ZYxUM5nMwiMdu135nhut218gmnu0zeLGRlkLdXFLwlU0NGGpDkc
15uWATHX2koredQxwbplKReNhJi5AsoFctqRp6dJJ4DxmzLZrHZjLj4Wv0XPjjVKezC7DhAtHNvU
qO8YnTmg7mX7exrLl06hm2Qw/UtvZA/izgei5G/rteDIwo38t/b5RO9MBTX2xHCJrr5yF/+QP3IG
Hujo8sW81ifu7GJUOan2a4X1hcQmVJjOORWAZ6HF3OtrlPu952ceSsfIo5Zo3/pmjiFK2YWVbXmE
uzvF7CF9MuVD4K6iduiPzx9HcC9juh5IQhACzzad6/NaLWs/1dE51WkEa97Fe4xNiJ3YiOzWJ3/v
8dILAV8UnU0yyMkx4GzmqaVyUnXI5GKomT5ZyCTovut/VZvgyT8X71Bt4U4tCP/Jw3bAbgE6lTnx
09/fsJDLQMggonMTfVWY8DknUBBCCUwmKr5hdNkv8aWkBV50xunxvaS3WxBVmBhGudZUvaRdcAqR
XsBgN9o3OYtWgohpMoYHZGiwRpN/8155c4JHmOaW/5UdgMo8asi1OtF5zYjcZo1EYHoxZhRNqxrG
ScyOuPL8SShpYRc1CXYklUJkx9+BqF1dOdyFJUqoncsyHC1UnJC0udbkJsm4MmlKODwjke5R7DPY
x9T1dsoeRJjI1O/Tz0xPt4m76mjeqjEkw+mgiD3E3POMI+dhDJdYoZAcOfyr94aGyB1wkhcNxTzP
yJ87XNxN36PLwE2P4iH4WrWbt5uMebRIIoEVXkOC4SY1x6SIwES8/OWhPrNoUn7QAFDq7c9kLxl7
DP0JDMV+4jbEd8BzjsbLAtXITFdR4Ed/+2qm8PZpht8JLDd1PeF4znmDC8xj1cQcT3PUQgJMySbf
gZm22Hobn0chCknCzIaRW7taty4vPH2U1TVa5URZbKYBYVoAKQOOG50/t49QblPA4D6DdSY3tzDA
k72vNyuX+dYZoEO1MdYSYHmAIOdw8q7vSwzb8hJ9tFHUTgiv53fKNjl6J0CzvjOfxCHhARthjDXI
88JbSUVTrg40UYALarZYUYgbL45huLmLdBFd0WTM6F08v0uHDglvPXbQk95uxpTA8xV08IXZ/Zo9
/QE4X9vv62+Y+bsRG4ItScM3SB8CMEAenmtaaQ15wgZm+y6vZb0X9PxqzTTi++VvBmESdFGA9yJw
2n2Ozh3D22GkG5wFNyPcmbHHpxb4mEfhvnlZOenbYPJ6qTMDymAqXiLyWGr1DGI9J1SN7gktzSBe
ogetN3extaZcC9cIwHKWDuxASRW1++vVNpijXY0h1LkCMYTnFO8Tut9KgjECxD9KerFn7wYG3XAr
K124RVdi6SH82uSIESL026qAIdnwbzeD5RNSbQe9fS4v5Xa17Hjr8wEW8G+Vc7PNMeUwlTyczJr4
NnB0WB/KNgfcm4iktof3+BmTIIzg7iK4lZ5EBiWJj9YejyXN+v0V9Ct/LTof2qLxAuz1hLwJifcY
BKoHF8384h1wDaHZpihJu90Oa2q1vNmA0Mk0iNLm5ThMElDjCiOU0XDSGdKmPaQ685YiYvMITZeu
ukCLV5ZO/f1/AmfvcYvmVL7mqI20ucTy7OHePwPAP+kcGl/+C4wOpwtibRotsWiRmOlwCy5Yf/Rg
IFt9+GhwjilRLCgx4S8hcF3FedDXJlctVByvZc4UWM1A9C77uKqDJX7H294EkMzOd8mhdABFsCRn
7cGjezY3g78XOdvTRGoqWekgkLX9u/Qh3MXOYBY6e/f3zVzU0X97+ePd/tJRqQgDua8gprMUq41I
bUlYTreikmtSZu9KlAUjJ5R09z4mwz97Oz7H8yU4f69lZct+Xrdfa0FJ2GuSHlKinWeDVOapNjA7
z1qzLgtJ6Ctd+KmB/ZLTcmLjRwPkiGcOxqzZVia4wp+B/Dn/vaAFrftxcAHGRhYeEMrZA+FxWlME
nYqCIYcoSi309FsDSLUWaFeO8srs5Uts5Ju/pS54AZBK+dDgBqhICsxOi+adg7D0UFQys3uknvXU
ipB803aJU8vA5WcbIXtU7EI/90RDdlrbrQZxt0eJ/n4sWZMwY15B6++16WRrXsMonRROAEnv4keu
I74ZcTocARK6oe2BjUQAgGPfmb6VXjC79e8tWAioruXT7/t1xGUy8bUmAKnbupPFGYklvnCH0eJJ
8qDuPxX7bSXPuIDevBI4v4ctO1WguoNA71XiSA8a7cduyxHNlPYtEn/fqKusrfHWz6TD2hEqsyg0
UHTM9RojdmQqacAxVwZziU7lobtEiiHvwOPTkcnWXjk9NkpPF6RVq7OQGQGfCY4Xc8+R2kQ+/Vp2
l5Zl4Dct0oqXDo777jnXlQmgURFUC4duG4KCSUJCqjTaU/oemCpUELkhYW0LbqsI+Awa3oDpGBM+
1Vl2U+i9IVcbBJKaZ0kt4fej/p7qiCf5k5YZwrl0wh3Sqs6a1V3IkCDDiOcLLpgG1sN5eafTpCro
CyR1W1TolY12+ULjzQe2oII7BvCZzW76rbYpnnvNWHtZlpQbtD4gWlSB9EMDzvzgy1TlGA2bH75p
95g7IJNpJxsINX1kZuAldei0Ua01dN1tDzDNyaABGblGGrPPxcrt4INWEklOtTNGU9wHBu8IRrYd
rcSgsGzVCAAcJXmGsY1GZhtvrq6aK539C5j064+YefuhUkiVyI40uEIgiZv1rm09o96H6IDW9iop
P+OvHU/iY2GoK0/tzwKvn/Rr2XNtKyu1UznIhsKBHVB8fUV59eVDctUjXEMin9Hd9pqe8/vmML3L
Ifjgdc703lZM223Qcf0VM9OKOSsZZongKwAJeykxqW8gxXv6sOsemW91I941MSp2f8vkF0wNWnfR
m4/rBj/xB0Dxy5wKYYiZqROLNApmhxxLjO22G9DSKcf7SCEfLAm+5funijCaXpmgvTRQYAVKroUO
yod2G63BtxdgicgEQ/OBV+OAvFRm5l1uJCUOPDFFUN+Dz5MMO9UxYzu20XMEBhe0fzLQh55MLXlg
7NU+kNsjgHikSHEhMM8J5ufa+olhN8opJ+PKS9u4N4BgszoynMP9dG4SUjLWG7/aur2A6qXZb5Q2
kBRdwEJOhZQ3UimBn4DUpHVRxW0ignlFCHRbQDKPYOQDgLrYCCC+q0aUmVMd6FeMUoc/uNpHfusQ
Xn8Mf70D8YTBnkmNj4HVBYIv6hAl+LB0zSmycP7ss3IHLCwoAEP9sPLULrg317Jn5q9Vs5CLM8ju
nuPv0TU43yyJeGpfPtTPyR4QpDWbficrJDordk6D8dVw+DYKv/6EmRVq0X1UVPQsclO7CM8dugeE
vWSjuVwfTGZ/5s/FGlPALYIROSwgJjCdDWlqZPaud7wFgKj3qxypncYeaathvYfpPda1GZ+GNWEL
6wNMA/NeoOF45+fPu+eBqijLFQwIPNR28CSCV3LHt4S9nOLnwPSjDXzneu0xX9CpK6Ez88ozQZqp
KYSCtMv2NxxRMRp0U78UT8qe3/BHCUPtwcCQbjFDM10jC7h1WFFvgD1Rab8TDzDW9fYq2jQUXqqm
aLzw7HIfOarrY0j4O3/y9eGcPYaG5IQv8VN4iey1PNKSRqPBCzPVUC7lAJafBcQDujb7uijxcOrZ
Pai10YkjcUabIHVWR2iipT2s8c63VZDlJSbM/FNmr/pSt1kHPOoouQDbCCgw+imvd6BrqiRrGHxE
aSaBGZ3SB3XHOjymC7m0U4HDQJr/4MJey5y/ZahN5IwEmdVOuYCukHZ4SXciOulTMIgi/NPVo+Jm
Ovu/Jw2vBc+OGwThoTYEFdLd5+TUGbTC9iJteWRoVUcx0f5kaY/cY7f3dMn4+y1diD6RiIYNV5Ev
A4h03oiCVmVKQYKxt94D6xYXmYrjrVJFB9C4ptULRgNJb5gNUPYhHJzHn2HajaAXGZGKxKQ51KSZ
N60zADpCnn91XQs240rWTH+YKY7AVw5ZQB+nh3SvfgYWxZDzFn/UUW3Ys+/syli9hfiaJvX/rW92
cbi8HPmeg8zcDFDdyfEyBgalABP2waEhrrqa3V5b5UxjGZajHYIoAyp4dz/Yx9hHGWl0gIQ1NLCJ
cnrits5aMWkhurxa53y8cJ52ktwMWCemCdUmSmaYUaGLl2wbGSflXINW8m8lvW1Tk8BgQjsv0OIP
mzSPb+pEnCJeC3N42JLFHN4HI32rSYUKd1kTe/yonu7o3cy2u/gImo/HC3MfuMUreFPtv7/k9ojx
JQCQgswOiClaULk2S3FXaGVRJUAfb5jGVs8saJD5l0YisiGCw6Wz448VB+O2jQgikTXB6ilHKPCc
1yIbrY8HdcDo+ekY7AarczBiQude8534AaLlNVNEXaWrqGImbXZvQGbrQYMhrbHgU28AO7a5bbWd
DmhnHuDdreznjQJTcZpMPUlQsgEadL04BQFUy6ZlrgscCAIaEABN5AcDJmNU7q5zJ/0NgeVaxfc2
YIZYpKPwvCFSx+syO0ZPqnivGnokn5zoqO7v5U/eQbufyyIBhh682tBxp5hwRY9vkd0/YgFIQjWO
Rszi9WrHzFeCquigPUdUgDvDp7wU6j18mdhW9vmuepQ35VZz1phAbqkBZoJnOiQVTJ8VaQtdtV8H
CJ6O2a6H+lrCJSfxV7ErYalQlGvg2ESkfGJcswVk+G0EIFhyVv31G/dm9jkzJZMxJchnZXxOU5vS
RrkA67mVwYXCX4rcqK3BRMflptyFx/hJxyyxFZ1bkA6KbhTgUYIHT60489ijQPHlFLPmdflBfVV2
lI651r2TFhK8ECgiGZPLc4TZqxYayVZkL+j7leyZBpRRNZZtCdlgK/9OH6tdchK2QKOpWLZW6JMu
lKR4YJ9WxNKfnd1qcBPJwJRA8ZADnV0zjLxC6reAWGYrg/WG2ynbaauZzFdtjJgoQNjtat35dqWA
6lBEKQiZADmQZ09TwPXhoHR5Qas4VuuGh/yQP+BsN0hLwZWN0V7VbpT7lYXSWPd6oVQqOK05lkdO
aO5ieEGTcAnGFeoFIi0U6F6yLVLbe/SpGZh/9Pm3tNvAHwmo39JmZiRuhhokSCXqKOMmNUHo9Uj5
jpRD51ab2NEeQPZldmaDNjnBru5Co1jNLNObcrNe2s5AB8SjxWsW+8tRnodi2hRI9IL2neZ7ZKfc
VxsfOEcHYt1oINxL5Kwe7+0lQliCLC8OGNVfzOHGh/3KwXQJigwdjJk+niXwzZ/BaZK7cgS8X+pk
TyiTupk9GrHjAbq9Zj9uQVIUOw43Ek2nSDcDK3QtPCvYlE3iFFPyjnmIvoLBie3xVD6LlnyRyVvx
jUSXmZtAt9voS1orDP1UBGebjhIkFg8WCkz/nVdEEzapM1GAarcuZQoYz3DZSSxiwBGQI6zjbUYj
M6MH9el/R+Bh4b8kqzPTNcXa5PtUsnRMD8mxsQA/NE+ZNWAuEdoq6KWq37t9VRJpLSJbOHAEpDzQ
w2hbB4hlduBJynQ1j1nOmOCHseEogWdvgtkiubmaz6LGaLa9cHdUNK4A7QcmAPolv1QrDmU5yQOu
0MX96Pp34yGEi8c4vpNCWrsWlNyaRkyR+Cdt7swqOcY1BQxb6MkuQNdDsQuscI9Y0/LtyZbsajW+
XnDoIBEsxeh7QkkWjejX61OZSekxW5JenckYDwm6lT8rc7S8p+CVsVaJ/unPzbdTBZUCFonBFMCe
XYvzmyjh+6QtMC3H5ND4iRg+fGBPkkeD912xxhFzm5eWgG8HchCPK0Ah/FweJlbXGUbWQEctYQOK
W1PUMU1qyzyA9al/QV+Dzt9jRNq+sD0zrkj8nn7Hqzq0cKq/P+IGZ1XJQ9rKsIuDj9xjaLIAlW0y
dDyBUUPk9fLI3A+gE2mMlRdhQXepX4EJmaxKE9SzhxYtOGUST5CroNq26VO0mb3yJ/iYJ+5QGtET
62D0AW1qQb8iutyykpTbVazd2kfMvL3AyzMuanECjcXtOMuLgVTmzf471TEBSnYo0sBDlTl7ZK2z
/167jyubQJ+9mcb93oQf2uFfF3gUlCLXJsiPdpj2Y3N3IVpqhpMakwr1emQmMyRBn3jLu4ue5CeW
9Bv+0Oqa8SDYqZGu6sLCBYCnhzQ14PYAxc8bDVM5q9MhHVHuvqsfa8w+weCoXXliUAw+iYd6NShf
eJOv5M2MNF7NTO1zyGM26nk02X3oCrmRPBVoreKcyI7c+CTpa/hZYcHhQi0MQzZAgwfGjTmMdRqj
ThJaIM9A/iWCuYUD3xUcLfODM5A1s9qzbwquAloRJHhUErmRA0/fTDcYoOsM29HMbAxiNS/8rrxk
6Pz6WycWAmd807+vU2YXo0gnRU5LfJ18rgKT2/KAvHQ6hrDn1mhlB89kje+/RS55CVciqY34pYai
lMtF3UOkcnkOzckBn+0rrwfHHafTFn+PpAERd6EloOr/t+jV1c5uoDRpVV3yEN1+K/fTc3d8hxtm
Yw6Me0rtQY/XeM4WAlpsL6aUUWYu9PjdNNVxFHMoxlirbwT3gIhHAUm+R7M0j+i7f+oN/8IhT+Ng
mCBG/qwk6H86wGcXHu2TKPvjUUP5fW5tFc3zg0pukaA3EwBIQCZk/uAcdh0P6LhkPfeEs5RjSLQD
Q2q77QA0zvWXwBTA0aqSYcuZYBg+qEafk03zPOJQusfJ9si5MLx9YK4YqNuyLcDedCKPytGuXKRW
rjUjjvwQkBt8b/yINNJkVO/on0Dw9dXaMbg4nWAnnQATMNuNfPjfs6AQDow76GJpNyj8x2vhQhwx
VSoB544eqFcGTGbvg2xIlYWnPyPC6W9NvE3mQxq6f0EmTmlhUKK/lqbIchZEfodaUIXbjiGWJVFI
9/Kc25Q3Rf7MbUVBDxpYlZjdpLvS57hZ6+Jf8BxlBWNuqOcIpN2cGkHshoz3OwxZr55TpDsCRGWR
692NaA4yV1ZL926miCrQACAdBKEVOFpmrmOYxH4bVh46F3RR7y69CEpeMmJA22O4bRzBSpFQyu40
UOujMHrSHM1uM/S5yQQzfGsAgP7+nCUz8Ptz5g0zcu7FWcVoqZ7tVFtGNcU34723QW4h2ApueFkF
giy4PVcCZ66l349lkUdYfwj2X/DFodfs3GwUiBoePbBiFPbnyhJv6jQSfOd/Oy7P7PrUp57QxZDY
6w0GWhIwJbiRdUKnLgolvB0bf8tbMupX8maPa9D2vZqWkNcYzU7YTZ2ukRg19+wo6uxbDvZXTGc0
DjjiAGkd6Np/MO1XHzC7UFlQ5XKd/3xAva95CzomWx+++4RH1VMIiwnUYO76X1cNZ1KDsaLmAmHR
nIIjjNq8U2J4VKPOGdUTSid377jJaN5HQBTAmp5c9GycWgy2W6tF3loQGA0AqxDmAl0FmzWzV5yG
rtVeaSooMf9KmTtD8+MlQn9+aIIrzwJtAslgKR96TDk7/+/TRyAdlKpoXUHaH39mKRZRZQKJ79tK
r/F8gXzoAHoeiEXp0d93uvAo4C6jaTe938SrzX63kRpqX8gjoQsKjVi0ZefaePq9PDBCXlc6vwd1
GViFVSfWn/Ln3ImtNdu1LIyiSEBDh1bsOaBpELxWDBvsM4N86LTRdOoppM5kop60WTVNNzECXdov
aTM1DhLFn2QNSytN2fVdhgTHxAhDIh9fxG0WrVzb2zLjTNxMidDxUnIcirqIeSujAEIB0yyUBC0/
yBjpf1+W2/LUTJZ8fWoyFwGo2EJW77bm+7CNbfQFPFPsOGMNx9Vs0M2bMxM301BObMFhRZfWPLfm
+KZsO5A5AXYmgtjDvzR29XBevZM3ldSZzFlyFdkntedyyFTP6SYwaC1s1IMdhvMIKegKGlB0Djb8
K9bK7DXn6cbiU9kiKI5p/QuDP2YWuEcnWT1WkM19aJ/xm+XteRQdW2tA+trNndXjvIkmZ/JmmiqF
LRsX9DjFPQNgUQ9XhfKgleBvR86L0mM2erJX9cz+W49u3JaZ3JnKNv2opUwJueAcs9SIvN9JNvv/
0X+wvD7qvKNLChMaZvqTYLxSwGkdLJzL2+1XugcrCNBsKQiOKrN7C523wG236JL6e3m3zsnP+v7J
nemQlglCJEZoVaHcEzKdAOntqvfK5AAayhLycF7rSxcWbQ5qAZwMyiqoz+wkuwkY1iyELafembar
zSPnjPrx7tnD1ADaV6MceGcfPnzJZHwBAwLxLTvYhmDf1O4fVnOp1Axc+YpYP0YtUzwRkEXSfAAm
k0dcHmdiBRpyNLqGmwl+qUikM1q58x4lwHLHgqhmOrXsmoFaur3obkGfGJgBkAicaVYgogRUj2yF
cnanbooTvELdlI8oUrAr3sriGn9Jov//FQKHLGZipAMklWYn6nC+SaatrObWI6P7CJcIwHpK+PaD
FPwlI1ZTsfYUGfbvY8C8TYQYtgJwh+yoOzB7Tih/BOTQkxyMD4rDr7jYy9LhIEiwSejOnqdvMVcr
LdsBpzi6fGp0gl4ggNM5Gxp819vg1ZBIwJgQbwaU7VxDa7Gx2pt1WwiiewDoNQCYPBrF5hxHbRYG
XJyjiVfe12/qnZ8C+B4iwzF+KBaat9+EiQivlenfs8CqFR+hpXUrx7D06mHaJmajU6WiM0Wvj7rg
feQl27DWU+TnreKIxl5L2rOfDSpQBeiTeO0/vOlXEmfKpfBjq9UZJP5E/aAY7U8asKANaNiqterD
bVMYnSb8a3mzyC4tBhnECwGmsNvyOTBaMzKYBGTjl9FWPlcs48L9BFsWBywvMtnY0dkLN6V1wlaY
DIkXDuvBcJWUQJcHtNjJ++llRdiCUUSoCvgwRKGMN4d3DKFcFj44jxEsaUfWnEAXCMZCDOR5i0hk
4+quyKNmfWb2ruTNnpvYE7NJ4FNAdgCMPos2ZRa30KOA9JTRaqQxhTN9eAqS78Jv6X5FOjXxf0mf
PTqD35fylEF6q+c0gDi8dxaL4rtqsJf8s9KDrxWBC684MqJgvAHfFAAX86kMPMOXE8PnmMK9B/C7
d2VbMo+nI+oBxQYD1eyEuGgFbpGK+A+NjHTk8S/ZswsyVZXCNxpk5+eOoB6ge8fY7szvViFrJdGl
U/0tanaqGHLPJ31Q1GBOz3bBsdkwe+a8VvRdMnNYEIbYssgwouV3JqVRGh5g55JKmcBk04BWBrV8
ML041eYlsPJnbc/fB3fjNoIzE7/H44ry3vKY/ezovw+YWYEqndpBY+kHABM7nmVgk1R7wJAn9hPg
K1KZgQXoO/CpnAtKXEvBbKHAHo4aeQRhv7miWnS1c11GgllBSQEkAkizXVvcuArLKWQrgFfgvMDu
IqPWHgIYXp9yGYib0GhBJsjaa2e9FCmCRvCf4NklyhgMv6oHCEb3y+SweNxZwKYohxUucFj8h+kW
dNv/CZwzsHR+HWG4PAS++m5dkq+M8Dj3CTjK0WCR7wBz08reLpng3xKpHfnlVEhDmbYSB4nRjtXb
L+8+2TKvoNk5CGv1yltQ1mxxs1uayOi/lBq6m1bgAPXrZsb/kXZdvXXrzPYXCVAvr6q7eBf38iLE
dqLeqfrr75Ivzok2LWzi80GAJIiBjEgOh+TMmrUyzwAWCoNL0FoNKY2N+CzfXR/h13P+u/egYwp8
eKiV0qV8BXVCompwZeNe3Wl76RlsEFZjntGDiLnl3dJ6hitbKe7j/Ia3hVdWmXD1xgDXRXoD+VKg
dKhjLjSGlG91DFz1kASw4s8QuOpjdObs1EH36ZYF41w9w5cGqUVtYx2896iMzG2YSMv25vOraDb3
46ZgqyjOH/9teheDo65DTYUra+3DVuHwvqOiLy4xeRSiQbv5PPM1zcWfs3/+KO8Ch+ClnqAuzf/v
pUAAVnErBOAKIhrAGlI7dfBDARo4E26nnu9lfyaX7N8n3E81B7jy++BcenKAa8V11/rekQerijIv
KZg/gaCg01a5NvlCItVAjBagtHGyQ+8NcGjFzCHAhs59Hjlv7FkW4cd3YMxsGKwqKAKBr/cb5kuq
kqHpcjwFNNEa9tVOuOOsyFG3IPGcbtttt8sgaDC8Cp8s0au1TQwUqW6AV5PnUQKbb1mLeDHUxUx/
Ms4X8MGNoTUXbFJsY5lY/ka+ByRpF8q4TrXMV/TsR5SfAQxtgF8FgFLMN+VnMt5X0TgJeEXbGugr
7VPjRZpjipJTHnxHR1ieiZGZ1+GVexSQ0MiIgsYWuUn60aWrA9H9FGale5D3pa72Ihm2f9+4kzVu
cXNzm9FmeNXKcQcFB7AWQhh01pen4mQxCXxicLiQ8l5zN/PyoKMYJ29uyhv/BqVcm7f5PV54jEC5
6s24sQJPBlY5wI+oqDFOqOpnZJjzP9MLcO7Se4xM3jHakWd1S27LOzUwhd9M2MzKxRHtTcBMaqIy
d6JQpzvUf3ttLDVkEQ/GsQer/nOyKTfRod6lj4LVQNVrG5x9x/9ttJvknRmcv4EWsJWW5qnIITVh
wxuz+c4tjui9ATdj/o5DEEDGZhMWrIvV93ApQQ8E1zq8oGf2MepiNfbCNGSd1OAZzeFeLuL3Bpcr
6SjuDBf3vMJrJBxKMXDCO22LlExjITHDCiBfhdfL3YTPAEzJAEyVRw6cmnS143XCJfjPeXSvVhZy
CK7kdfgUcBVtWkCyQpC5J16OgM1BRUPZ8uCClQ8/8Dng7IGTnenI8C20ULg8Tn7PD3pjBU/1h+oI
6K44qR7KLr81J9/E4OEWdiODrnnlPL40Si15pBigxJ6Nko8RTYKaOW3qmwgnVuOClfc4bhgb+nvo
urBHkzW2pTgLBcLeU7nVIe2e3XKmgATnzbOBgiE5CIfb6xa/b6lLg1SQHrMCeqUpDGr30jNBywSI
jx9ytkzI98vjpR3qYjPwE4nbEXbibQ0Y8E2HfgkXpAsP8CKn2I4uqlW6k3+9/vzIZWUWV14pl/ap
iBWogS8380L2jo+svHwkbvyaOYhY+wFyVvN1Q4MX89toe/wznMWTCOG06N3HErNyriv5sctvoc6n
gs9jySf4luCpdZBZBgc3OqKgnQbS1fi9eSmfOC8+3oeH3oo9FvfHyoXg0jp1ZhjKqCjJvBLjTnV8
T09NA0gjAd2Uc1u8/pG8crf6hpmZmh2JCiNoF8VlAO9+JCQNKppx2TByIkEYUd9ym4Bm41Q/C8fS
ybbFZ4V7Pas8+z1Yg80W9ywB5xSKlPQ1bzTEilMyY75sDi8adJQyZ09wqZatCTSVM/2E74IL4RHh
1BwLs97ljDTo2kQvvgA1xMv7j9FX0pBM+AJuA5B55Rwyh7yjq8FLQblefPgPzbl/rt+YjTQr5wbs
oigtAZmMJCwVsBVNbuucwwKjNvsGjTRoDb1BZzPY3lfgX91kicU8Gb/fQ+bJ/muSCpNSME194mOo
vNVthU3Q2uq5I0DaCxb3qoJyIN6JR+7Mb5h8vrO30m4FKhv8mltS0aF7OcmiUo6hRHxkH7zhRnwE
jjC2wR6zwXHkIbkMIoL72uv3T/9z1MR4/1qldvCkd8MYB1yDrtQ8NLt9/Af9v2gWMYXP64ZW8grz
zP61RO3WPFebJJIxvgyw3CN5yZHD5pwCTXcQiSUek2d0joPX5pNayVr3S03oYA/yckcFz7PKeemg
CLD173n3V7NhKpmsHAwXA6TigqwOUddpMCh9gCkgO0y8JfZm+9I8BBNTXG+l5g3eQzy/0KeAa+S3
gj7wh6hEV1i4MbXJS+OJr7g+HPSTApQVY+XWPFNDjyQuqjNWga5lQdesMqYsIGAdDO6k+84GqJzc
xC9Q272TZaeFeiD5BWol1hWCZZfymChXpSRIYFf4SJzwKbcjaC6LIPXWAGmzxKP8hqQr781t8j8Z
MdDsYACZWekM6o0bqmKrj6mGM3ZX3gifDaQxEYL4R8DLgt833GH6lYIBWmJxfaxd0oBzxLKiexB1
Fhplm8dVz4PkGi50GtzQqgCnO/JnSCl9VK6xbTdMCduVOi3cCPg5NGhD3xrkrZdRh0uVTu4raJy2
v/TWqTpn2IE3U/LSXQTKctSyQIADbm3plTHDa6F9aZdaWyGvY0GtZ7u73tNO3B2Ot0PRWuRAHGKR
V5YA6MobHgOd+UQA1QYuk8ZpS7XQa3wbEcv4GGXTeA7vhbvskMwSfYPVgy+UQxmL3xc2r5mMsa5c
hWc2fjRjgFMG3ajUHPNx2PR1BdONBvYefufngLFNzngGL9lGv08PUmlmJ+YzY+3eAFIygNKRVkfb
BBWPpCKvEmXCFBNQdSKPbPr3wfY1PBhsEZo5ltKxdmFKpi4Ica8bgT9hhCVQKkj4HZX35HdxGE/g
Sh9d2VXOicu/Ba8hG0W16kh/R/ltXcdeKtp5lHObFLKcEJXQjvnm9dG3ij17LVdj0sIc9coQuomk
UCTEpKI7SoCUmxUdIKNkSXezyrR2kx6yH1Duz/rzyOKiBI52R2QpLjepWA/AFIsxQUkfFNUQRt4o
5mAP+14AMSle8cpbC/0QECzfDmeG767dh5amqddGORhpDlELgluJ8iE6eYEsVDJLj5/QnWfcQurd
C4Ai852cGQxXDnBE31nCA8kvvNypbSOIYS8OAkyPO1wZ/IPgNiBawEl3Rvld2cmb9Db2rg/3C7BM
OTJsonMKcrXAbdCYPEMYEqGLYJM8zEXgAj3LJW5+AUQucf905haSwclcVEF26hE/uAnNfi+d2W0e
8+a89iGUn1UJIFh9ig9RTqn1lOzT0MxUSyS2Dr0aIDU3v6BXW5ncQ/4obUMW89hKxLqYBmrVi6FO
jL6Yp8GFMC+IDl6aweo2sW3cCXfECU0NKWfr+tx/x83rgCcCXAC0A4jSQed96eWRXiaQ0Erharv8
5oDztjvHZwhpPMDHQf1lgo3fbT85+zbGc+8HtgXsMYgYgZheV6jjqFdzXozHjFhVDSn3ZIM2gj8R
hCGzm3qTb3LdOov3+pxtBQveZry7bv2r5E8v9lwl+brIoc+WitSZNgbBGBK8r3IztPidulOx1dUR
ArozoXSyVQ69e4x3r2eoxIGH+B4C5Ha6V7zKzcG1CGZxJknQCjAX+IS/30SH9JLv61pSGxSuTi+c
E+wkcIcWt+kzWuvA1xA/g73WuU14UzlX+8AG3B4db9enZe1u8sW3OMu3oZGe3oxJXeZSZkC7DBxQ
8k4COXI4s611yLOAKegsmSLuftdtrmU0LmxS+25M/a5Wddh8D0AJfDM88+fxzL9U9itoUACDRMS1
w528x6xvmEyiK4fLhXFqB/SGFBtG3s0JjbnPpXD80Uo8DoJNPWRVBDMCh6/OzCitbryZ1/KfeaZ2
ewAWC79MYJbbTNBOU8xilySo+DYfN9WDfIJSmq0eNGTgRWa1eTXgLm1TQZ6MuPGOEuZbOgnuhEo6
Lr7vdyoQn6ot7PgzfzIsyZPBFJE830Ok1fwBXQfizvITqL3f5aTuVR+fIB4kAS5GnLvJHFzO+tp6
uZu9lJ62k0Abcd3X1ucd4lQQvlQh002/+IdOHpugw7yDvg2u1SCutmb3IoEbRUNep9zHECnAyx+E
or71syMGwlgoQcD0jBi8jLdCnvZxxA9f2RXBrjYjQt87Zn3/kT+V5m9UIB5GE0TzVvqkM2uXa+cb
NMHQdADBJgMApUvjalfXSTXBuDRzCxkmyran7Bf0AizlFqd7DV6jzipea6h3z6LpW8bUrx1wS/OU
y/dVFGXqMI8dFCQfw0tyiNE1XFoBVBIgXJT8mkXqs9PndbOrQVWDIMTMCzKDGamchBZJPQj8UQip
wbF+2yFTqZ1y0IqW22TTg+ZHQolcSRDh0EWNpprYAUdI+CgzSUq+BxowG4BJFqoJEgg06Rpu2xQi
kJUopYqIaC8ufz9AuKqAx6m2kQDi3b8EVvsOGrTr4/86yC4Puku7VHQVmijRRxWrq5kP+i69mc6N
M5069xZcUvi3FrIYLf5ZAwm++aA4uHM8Nx4HqKPi1A7ZxE+CBaQ9zsDipsA+7Z+ZpBvzF1z7Qsov
9aKo21Kav/AUeuED+Pgg16eD7wpfsC8BCQQXwk43xTuImYQgputYp95XFYr+AqR0cNGHkMlM0ne5
M+RkbMteBPBRO53UVwDvvdoGxYZZAw1lkX2pmCixbwvrA5dQ8w905Hg3sTk3RXxiwQdX/FVG4e7v
t1D+mgYBQJECvgX1Z6T1AeH4/WZAmsD/RJhEbMLtF3+qZj0Tbypbjp2gWIF1X3wC3e5dqF0Vpwo+
AYXhDJ1AIkTZ1e17bWfviil9jqBEKZ99bu4cQh0efCiAtfSv0t0H+rDdYptavZ3YrIbjrw1yZZEM
ypHlCRsr4fFV4iG6Q2fzG8jJkp1vf+Rm5ImnAkXM5x716tHFk5e1jVYuKZdzQjlpFjaF0c3Lonvv
LXxwE96jhjzdAjn1OqGzNL5Fyka70U7+UZsXicXK/D14AxkggWgP9XoNqQ3KRSfBSNqqD0EVxt3I
ZLSlMXlBP9BjzKVvgo+JT9GeQpjlgO8JVpjFy2ym1JhDF3VNVpKWr0oVyNmy3viSmQheB8lbkHqJ
ljoBcIJoCuTP9ZD1/aCAzblEz6NYi1BJlSDkduRycUYGG9KdItp1NiJKM06jVRszewbSuPjFU8s5
ZNVkFCXGlarBvhI9sSs3Zfn7+kBW8FEYycIKdeTFRK9T0sNKNBOrjuhDKJK7yh9Ojaxbgl93SMzX
tjzLQ9bKA/ryWKCH76mEyw+Yp2GBovFLpJiLDF5LkvFFRUPPMEUfnFRu+LYya1IwVm7tjFuOl3JS
JRO6vvMx3jz0SPcUDc8keuqYecXvqa95VLP0lIH+RdQFqVFlYSYUbYJ3Upt8Trz+mYmjA8pmU2qC
m07+6PCijFpglFop2skiwN4ZSNPzqoEegRrG4L37LHXhEKE7TiY5Q5GU8XE6lZfLNZVEgY8p7yez
ivaT7oEWzVBQu+ahgM0CO677MdCqiAgaxCcpPxYN0vjBPBW5Pppljl5SrtjKec6AMqxGH9xa/zFD
OfIgCz2gUjATd8+kPLUTLs+yq6e6NaKVcbK0uHGu7x3WwCjPHYngV2EHi3w2WUSHzpU+ClZBhorh
syxDlM8GoVrKQjPPoPaYKEcA2s0yZsG7VucPVSM864Q5m0h5rKwlZSQ0QMn7YNRukuc+PgZjbDf+
rynyFFSwG5VFIr26F9HFo0O2ALxWNClRWrat6s84+Uhx9Ur3+gYq84exFdwfLJSOsg3awMBrrFEL
lZBRnIoEdpRmtCZ5G06C03KJc93KaiBbWKFWKdPlWovRxwFK9PImb8bUDQj3qhHg8USxvS2CmJWf
YlmkTqFC8sVuKHNADlrfLdrXSgEGnseFpw12Ypxsr49vNWosxkfd+tAzHattBWtdteWEx7jeKX14
O9W9XUDlVdIj77o91ugoh8yzqYujGvbSZnAzTTqXamPKeupEJD4OhZgydtm6N/7rJXRU1ImYaloE
L+kEIDiHh7r5U2mfA3d3fVjrJ+7feaSJS4ChjOIyhx1iiG9NAtKUOs65PdTAb8QsQ9PGMKhODvZV
iy8zQCrE7g9HShapAWu04uUB1USIVcI82ppzRd0ugZ5tU8gIaKx8xuoyolkO+w7IYHA0XRoyRDUT
jRHLGJaHrHKH5FYokbetn0N/c31mVx10YYk6AXpOM/JpgCVDfCI85tHNkUXIa7NNdBM0FT/xl7mn
dOY4QTsnFVVkrk9J1M3rWMFSJNgZhA3JJB7UtGdUnlcXa2GKCi1xnZR8CVIAC9iFe13sX2NltPJe
3daKwRjV6lmzMEXFlCbmcgiFYRLlAHUcQ0XTfPsu60w1su9lSFyQFnaoaBLLkNf9ah7KQRE12Tle
KmJY2jl8o0ofCORyyHnSLYXY152ENZVUVEm0cGiLGlNZSbJJRKMw0xpUuNBr6XOFFVJWcMTzKNF8
PLdZz3+9dP4qK0oIc8KaEg+/U9SMeDE46UOwJVn04ucZesmb9k8MvaTEQA+VDh2RuLHjyrchyvss
IxVzffSzPfqBuvgemhym47S87Fu0bOVIIQnAVesyqLhC1VEKl1Pt1HDAXvWDGQfhoAI6QMB8ZYny
KK5IFWnIa9jk0eMM4WxHLkZ7KkGlLcqMRP0K/kXml8Yot0o7rgB2CR0uWbWXuj2vWnJ002d2oT2C
niZFgT9i3WJWEraXNqlFxjuNQOJ+bhATdnl0yggmsrRJfJ9IptracnEI+E0SO6hd+eQw6huh34Xk
ToucWt1HASsPsLaDF1NAl2g4bpRCKcXnNErw1ifNpyomXjn4jGrgHE1pV0IKCHwe0GgEQwsV/oQy
KKSogJlYa71BzV8Ffbq97q1rR8fSBBX2jEBCAh54YUuOG7OR9w0O/4k7C8mTz//6b6YoJ1UNomtE
wMaoG8EMs9uGq9xS2ytcbjUFY+bWF+jvzFE+SprQz1IIfFsIRBYPDgIOCE2Z8RxaNzJL9EB8GS0F
1ICSwdCjhsOuSxp0S8ahlQX+vpRyxhKtnbkqKIL+MUONpY7Swq+muR6YH4b6QeWalyY/FilxVQgu
hyD3YZxPq9enpUVqt02SnPMxgcU2H6yw2Bi/MTjpOJbmLuKsabTaLnd/4BzoyAAC8/+bsy+jOME9
lLRz7yMfAOCGnl1O652UHA3hgUgsMvzVfbUwNv98kQ8p0yAPkNjEo6iUnKGP4I2cBf5/yy/dLhBM
oXNk4akwbqsaKZKnFhz2rPfS+hwvvoHa20E+pYNRY8Cqahr+2yDfhQkOZEfmcIKVjt/Xpi6fGu31
+jwz7VIbvtS0UOsb2K2nxISSIN/dFqCQE90SKl9cmpmlikKvbAu4GVw3vbpdFiOmtkuedVycj7Bc
tk7KQwNAHbyO9aJZX9pZNwkXJ+iSz3eixdJy/cQXXDCXFCfebgjUfCTSvlwfyApYEKcR5CL+MUJd
7HujJpoxADUgGCfIBBPx2TC8mrvJ5GMXQdrm2RC9hhz14oOwaDlWg8HCNHXV56pE5jqkeywJcI1W
4c0peuBCwNhq3lIhBchpCiMarN1nkDoADhzwSO0bREIp85gPphkiUT6M3YEYpha5fglAhgRhYrLR
C4cxvWvZ5oVF+nTtdDFtxhwWO80joqMW5zGZTL+D3l9ITAmvjaY0+ZSFA1/1TzD8Atw+t+7Sjw1J
MFCPV2DW4J/yqHYiHsiXoNswRrfqoQsz1AYciJH0aoHas859kNastBuEcFP3K4sD/zb4vWvtHlR3
fOyI4VtQDaZSaIzTcTbx7V6x+ARqJw5SmKZxOJe/q8zmQ8VN5LtRHs51yzi61qfUgEarDGL3bwmv
uNYhoTagpldwN81wm/iHPNhen8/16fzXBE1LHbR5VbQtTFQ5auZaaffpT3KDUDP5ZxR0m3wm+JAL
nkehoEOxTgo7GPchk9Fi1euhcACWGZCj6zK1s/lASCNOh5U0CV/xd0+o9U2tlU7sT4dckbxevc0h
ooO3RME4EFeDysI0dR5CVDabog4voVR4KofQNNLO7KN22/qvUv/WVBNjD6yGlIW92W0WQboKBSXu
u3lCjcmTpsETe94pC9HMjO4UVKo31yWiVLCvuwprmNTOy4ZukPjZrGhwT5z/3qVVaBJpdAvpTegy
pxdLRlJh9XEKWRjQ0qLGhKoytahtKGcGmTCzkQhdYHF4FKbyEAmlp+uAcgmPkYAu+d74nYyoVfqQ
VDYN7hn9uKbeQJxa7d3rM7C6WSCwwAN8AIEcuoFKHqKxjRUdHeTV4KViezeErJLaHDu+xZZ/TYCg
9nJtuxJP/CmECcBLeuWI52CceLrsSsNPgtjCEH3St4qWGQMwuL7qW5EPESMSmmUybfKQlXZeDWML
U9R5L+ppEfHzKnZk06m3ev9MBNYxu/6sXhihXCVXycSPBOPRsgD5UcnsATxK0A3gEyvOHaI54pxQ
aFjVOqZhavfnPkj9Q2FuSeYhAegH5oQmd3nTAf5UD+aobqTqWGk/ORkWo6VCgN4ViR5zMJqLtsbJ
ph94WtMxri6r6/al9oicKFDylBEpT7NBn9ctT/TNEIGVYVQdTZCs67tq1eUXZqi4UonqqMcqzEAZ
wmzL97oA697M0BC7vj8wjK2e3Qtj1NkNrXetqEcYq8bcHNNjCQK4MfjVFBMjWrIMzdF0EaTVQKjx
6oShKD/HvQdSPVNDoS9iFEpZazSfFQszSon4n8RwBB5NP1mQ3Yf86GZVc399jdbNgLET7OCoj9KI
VtAnhxmaosFuKUG1QBpRGbgfROFHDvfXChUo8qSsA5QlwABIlI1ghA9jFXlxbjASD6sHGZgN/xkM
FSraSEuDVjcQY5FJmUJP9nNHiTYED/QqsCdWPoA1d1SA0Gu/l9sC5oLiGIpg4uuguMtCtrDGRO1V
pL9CQx0wdRlyvXYN5AeQeFP2K0p1cA3yCdJTVdZLjpRO7cN131h/E+OoQlMf9AjBKHLpg3LLhaTv
fZB9EEeBKF7rkBAQp+JYFjuD2FCfboElCAbWmOeJ+3ZW/rX7hTZa+H4eTNXYJRjzJKCZGUgFf2Bd
QFZvlQsT1Ck5dhxJUwEmoGdscxhFqW1UBFoxtpIhsUagfaGsHrAErFgjozaClkPLKe3gMgqnbYey
fZrq1Lu+aqteuRgZtQkUNWobvsGiGcWhznKAax40eOd1I6s31YURyvXBZqFz44hxIKlvyty2QRSs
RclssGDqABX03cRtrptkTR21EdKez/JWhMnc95FTT3eQfXm7bmI1tC9GRR1YquSjCqsj5lZA+eb1
IfcLr1UPEWQ7fmJIAsu4KCkSmisvN1ashr0vSxw4XrT+LGRxYIk5ehsHyETo8vN1W6unMGhk/rFF
LVVdNSlRDfhDpuyRNRiE2paILaGrA3Q6102te8VfU9QSNSlQMHkJU4LU3kjBaMXy3ZCBf4Fvg/eu
TrdoZnf60hcZ07nu8n/tUusm8wlkYRNMp4gY34KfTw0eg6FnFHhWI/FiIqkbhoQGJF+aR6fLNknv
SjkCaA2ajopb1oYThO71yVx3xr+Dmj9nEQSntmsNIcOg0sDpUCDrSk9q3mSVhRxl2aGCvJD2nV7x
GJYIoM0wP/2qCEW55L4tYlbUnaPq98D+z5hAAHo5plznMj/SYcsIH6N+Cy5OKQFlYWtNPYTzkvvJ
+DPwD4VMGLFjhS8Cmcl/1w7dtpeGB05N1SmD4agB9Wb8p/GNwNUH3iS4kFQJ52XlfdeNptFBlCVC
P1vnu2IHQUUJkgqddjfI1XnMeFbF+7pLgUz38rNyoslNl2KNSfxIur2i35Ii3MXpk6q+JbXK2Cbr
2xO0YQJ05iA+S0UdSRhLaPnizKtTHryJVlege11qIBC1HfJfI7BXRsiICKvOpaGBTROQwMFT43KA
Q+KLYlQjaCNxaWqh05DXRvpdqYw373rmeWFn/o7FZuHaMY4bH0PTqm2Zb7MIjFUfab3JuttR8AQR
Z+1n3T5W6e0o+/b1jbq6iAvbVFyQ9Uok6nymS9UmVQFFh8oOavqt7raBzbf9f5xSKi5A40mIBQJz
Qfa7io5yaVWQglYYg1o9bReDoqJCY8RqWkqw0iXTVlHaT6EVGbf1676BQu7lmqV8bJR5BBNRhQ42
xDUOOV7unFbu9fVZPR1AXQDKah6SHiLlg7rRiSTOApQ+huLAydJBzfgntdburptZvy0v7FA+SMIy
aX0JMUbqn1EcFCQnhtiWAB7CwOFrm4O6km+GLc/Y1eu+v7BL+Z84ck3TTrBbA6RWd9XOnyQTj0fb
zyFEmIAk1vjV5OFHGYOJqULXRNvcaBrg1tfHv7qci8+g/FLyp1zqyRzL0nZXyuW+AUwuG9DHw00M
U6tXmoUpyjkzQyl7vL4gVZB9KnCcOsbjrnSb/hlsjZv/NCyacD1pEj+X5jdlULtBGFmwZYwWLzOu
nqtBBBJZKhSL0f2nU4soy4Maaz2ctBo9ufkN7FNZZHbE2wp5rPmGsbtXT4KFNWqtjFZLiDZgrfj+
Tawf1W4vGk+9HwLlu89LdyQtYw+yDFIrljQ+JxfFPLw8NgNIQ3EHoRbNujhmkqOojsRKB63Gr78j
pJt0lDAE1lhElwQqCuaITMMUk4frnrEOvlnYoC4VfgMAVT5gUHzK3xpRj57BtOjMIhPB/JAOx6qP
TzxpPmqpBwZcnh4bf9pyc0Wrjk5RLYRWXaexU6SSb+Udil0Q6c7M2PA5xpGxHgH/dS66N8gHYasS
VvjQmJ92HIoYaSkfgwqKStdnhGWHumCA1CUuYw1uhZziRvILp9IaE3oQDDPre0Wbs6SovoI9kTo4
VLkAbA3D0dTHTp3MJrNbAsoLMK0Nt7zKFDFfvbWCAACUDyACAGXkpb2g1wY/keFLaWKl2mgW7U2G
Gu8QPgzgkcs3BjDIHLpFclbn3aoTLwzPP1/caoLI4NJi7jQbtcrjht7rWR0wq0F7YYE6G9MwU3Cw
YyoHcNXlk1uqvp1om0JmUc6shuyvHlNMoI5H7+VQtDg2hqKHa+ThnVI5EQAVPO5IshN1rINo1QsX
pqhZ8wex4/N8NlXdojPDVBvezIKYEdFYVqiZy4IQFAHzm5OLbgwU/iOgOXNWr9dq2AR4GUSlIIH/
hvMNe2DB0LUDQIWA1Hl0M8ZWAdZmqTkZqRMnoEmVGOfQCiuRDCZStLPNCicg26U2V5l2SZZoMEly
Mzkod+NZfWiO4tl3wXf7AvIcXDG2wR9cMa7HjrVNvbBLn7NineSx8JUSmbY6+KIBjI3PYrBvBXuM
b6/bWm2WXBqjIjd4vJIO17K5hdMwoWAfQA0I5IWmes52mVfujcmETm/6WLmBnUC+2AevyvVPWNsP
yy8QL/cDSppSpMpwn2lw23g/jsiRPOi1rQq/rhtaLWMtLVE7DzyNudgHsCTGe4Tkdmxtid8rCpAj
0qZW3QosLhUrefFdoBXn4tIqtQl1vQvEjsMMN2ZxmHDpvOdjcwhMpOLDZ/Lo3+3J3NAe2b98J2DV
WiWWM1GbU5ySiO9AcgWxxND1H9Rz/NzYmhOBoXL0AizobWzrtmzVW+Wusrk3dAxvPZCDwrtLq9ng
EAdhOOhUN9Jr7fK33D5i3drXQruGBk4w+0AcXaYZd1N1nJI4Qy+gNhz9aLBG5rG1FqA0iGzN7Q+K
AOGlSw+r84yk/IjDI/dNZQSGLfN8ZiPC6uNjaYVa5xqN0Gg9hhX0ufLgWNfSA6Re5fBTalHYTznX
EJyKf5x4rzdcZeQdhnfP+4TOKC3tUyud+hzhMw32UwkQ0CbweOC/lLQoN2LMA4md7MKOeHKZWCVe
mVzcbwE0+kl5a/kR8ym7OKdlVDoBj8RHCMVtz4HHGSDFLGcVHlcfmEsz9BuBZJyUJfBqPMlr3W2a
m6l/UjkV3c0vTfzIFxul2lbT3fUpXrsiLK1SbwWuHIAqn5tk5YrbJZO279M/nJA+NyP3ed0Sy2Op
o6fu+CLPdYxPG8+K8Dh298T/859M0M+CuE3bXAswGDGZLDESLV+a3CnN7etmWEtF0zVOuhEqbT9P
muxyeJHjutPq21o8dYrTC5+xsC8Em1ez7XW7jBmkL/pBOHQCH8JsoLzUqJt1wq0iPl+3sR5b/40r
9G1Y0eOmzEqsUtQDstpVSHdwL7re72tFfI/1+0aPNtctrsfKvxapGDMaSZ3KPizW1cHncdEGTwjr
prVqA9hG0DGCAf0bIClv9AZNvLNjtOGxMHqkRwy5aD+uj2R17oQvMSHAvBR67ngggPp0ZtIQK9Ue
OXPkD3462iIn2ZV6ClCt+2/2qJnLgmlM4rnDPqnuavnkJ24y3sT6a+bfDmrNuMGtOt9icFQo1vgo
TviZDGHsJsDvt3XSmGHCgOStRqOFESrUJkHXo+QNI35fOWj6tvjIwPtbPwHowXA71mJR4VYN8lhM
eJgqAPI3AFlxyPQ+DveSuOcIo7a0OnfiTPOmgWHlW2peI81Ypj6uS9CzV8Z+J4A8pGLRk69fexdW
KHfIZbHkgKIExPYQnurNtEH1apsdSrB0xCYKt5Aos6VtbnGHzOUzEyqjjshYvxUdIFwMF99AeQlp
ZU6uE2yB7uMk4d79BEzf58uDqIDTprI7S/E0KNOPz1Cjt6TdpIDwT2Z8wyr6cPkNlBMhNzpkTYB5
aEFnZWe9pdwN+8YDneB79RHeSk5SgvmqEpzru3H9UrwYO+VRaS6OalPBLhgzdQ4q3sOebMRP/xOU
Kagt8a5oVu+okp7AaS5pzg9IhC/nfvb4xT3Fl+UkMSLYV+4PRoaLuH/TA04dw/Jo6nft3r8Tj/5k
Bu/XB766aRfjpg72WG1KRZ2VE2OwpSFLA2UTzmlYRSCGla+H0GJ0WoKuB0C4cTDV77G/V1IriTtz
qhgv5Pljv904/w7m6+hfmBGVxgcp3jyJQWalofZbwkvGEEKTl/5MIY/HFY+8LQsxuxqMFlbne/DC
KkQM67AbYbUtPzlfttNk40NudNQfVOQNo8a9vmKrPEuLLfJ171/YC8rM4No5fzpalaVpeB1rL/gD
bbLaUWkgm/jKvxOLv+Nuco88yrGV3nI3o3f9KxhR8YuOcfERBCx5iFjwm0rAXukFt5AtKDH95Nxa
TC0VkQrwXnfh7DdVnZu+Wll8+7tt5Z8cxQsrVMxJ63yGKcAKH380gtO0dhV+KIkzJpUZM/XH11KW
y+WjIo3CDXWmzVGW6xpz1NDLfOY1O+pau23sEIk3pXQ18oQOUEaMYy0ZFWLEtuIhDYFhktZDwmFI
fwNKzVgw1l6gwgmQ6QVUcGHDEM1+eumzbTZ5OrB+0J90J5WRqWHsdxqMpox11HbzwmW6w7VOBOGn
HFsw3k5iZ43GfuAYXs86pr9+vnD7UofPRzUWL90Cvi3uoHBb3pC94aRmdGjc2Gwk6250H1Ov2/Wm
AtXm69tu9S7811W/YsPCPpoPfNQyMWIuIU6gaUgFMsLL7H7fY6giGuDuB+8gzcvTtZwiySKuVnrx
1IZbzdiT/yPtynbj1pXtFwmQKFGiXjX0YLen2PGQFyF2Es3zROnr71Jwzraa4W1h5yBvMdBLJIvF
YrFqrfo5ynxL3xjKFpAQ8VCu1GW+UC5V4D3jPwx+i87NbPT6vyqjAR/DP0MSvIg5jHnE0SzsquUH
es0RmWZ4ay23Gnjla8MsvBCClhh9Z+fnwJToqpaZC9UQSlxzlqIY6Xh59eW76xNB2MGTGpGZmbC+
WUucKa5xupRuYBmnoVScLKReO1obRyqVu6tPTGFHs+W5rl7I6+KifkmJhSteVkDm087yg9VWBg7Y
MCcUVKvp9Bb3Ro7WYnTZm5mlgGM8VvR30s/tR8/RT9UYjJ/UkVffjC7KvqC50gCXFdiHHFQCxId8
blG5WqGTrO479gtlhcFzP6nTO6QrobZVc8ML9SgOvIbX5BiRKvtglZ3eWEM43FjTFB7R/wYizK67
abuYLgI3BvdqW48/BjZBWSq16WG2WuNnpNYJ9DbSHAkhhfqJzh/Vysr3aU0fda7YB6Mk4HBU4vvS
jpWNVZRnIGAl/zEUkVJmCmYL9QCYUpBcKKjw57OTJ71L9dcacojKaS6/4sHMHrZIs+UHwCeukFov
pkgjqBxb0o4zeFAUJ8hMN/27M/sTRQiHFCsrQKuEbVCD2oz2bjDsouDn5Y0gn0IdjG0qJBIW1pzz
vRbWtpEWE0D65DGc9+r4dab7FJEemjLyeKe0781SxvY3p9sKVQgUjEW9ueFADdrvcf0cawko8K6V
4ainjyndyntIl2uFJviTzIopeK6Bpihvsf5hoMVqtvz/cSJFl8LLJAxsgCTVQ9DfEfuWq6XTl1dT
5LVIxxelO+Khpdp695Z6f91eeAxBAQJqsfMFrCI7y+YOtFhWE+xnzt08jm77MbxtrOm71eZ/c6qt
4ISVAy2j1fQE/DWh9mbUzqTEjqU7RnrimzMqK19Hy/E/IxOWzWxGmykKRmYn5GgqiROxQ2W/KQjE
Nes6jdAHbPjYeJcXUhYKIWu1iJ6CIlr9LQS3CgxqkAYqxcJzN/HcadpsNxWpO5Y9uICKfRQmhylv
0VyuvlyGlS0jW3S4UUUIIiexbrGAhhHk7SAZH7Q4Va2HgSapw6oWtzz7RsXL6GU42ZZYwwkxQxBZ
VFE54FL1Ycxav2Vfk27LTcpO2TWIYJpWw+y5HAASlj8hYRGn3pCBVgGMCuU1CcyNMEhb/KEYcKG/
By+6praoCQhwcTaPFbfBMWKmkZMF30fmoGjZ0wPQDz31KLxroSiGRmF76pxAe/+LCQWh9oIObgAx
65kpRpWwEg3kFvkBP+vG80u3dSuXzucKQ1i0Oqd6ky48GWlE0B+zH0P0zyUI1d9I/8PYopCSmggD
pSQKGQwTda3njoXpaRnSETu90JG5iUAr9M5puXHxkIV6yEb/F0Q8wdMRlLvKQh1Yl+1zVNBdgTLz
v1mZTwjhsDarWSl6BeNoq9iPkJKqp841hx+XUaT711aJBhU5ECGKxmfrnR3HCdZm0J671CVmAhPA
AyyIo60h2zB1qSGswAQnjGTMTMoUYPbwGJj3GkPnO31Hp6pHrWPU/UWXHrywjdJyyIRAFOfcEIK+
qKxAW8QCSLUPrcZJOPWLdGMDLd8s7t41yrK7V34X1Ki0pC02UGnfBqhHMK19Su6TbANG5t7XMPo5
TD/yeTIWRotwLg5ZZ+zbAbWVOttVKXF68DYX/E7VtljRZHtpjSrsXDsNQnvsF1TyZve/SHdF7KfL
Brg1f6L3g7JLSzRA9B1HzszG407FyBsvwOukfbmMJR3O0lNrsIWzQBVO5sLK8m4wwCExwhJUjV2N
Bn1rwKV7GUY6JLxv/HY/4DYUYKquTCatBwzFfQ3VW/Z9Xxm/9LDco+R2fxlLsn/BXUoWG0csCG3o
c7toktioUUeMpjV2uCNQWRqHWz3eIqxb1lkw8jMUYeMWk1GC/6BFv0tzqObOabaOCIl5AwCSZypI
wglUdc6HMZlTPKUBAGjaejmaF2fNAHXp09xAizFQPqI2d1oWbLzsSPwReG2JjWowkDipIhmWHUSm
HjYdesoseHA1cLhpPFhV5CTFqTtVdKu2SWIYZ3jL96x8xRSiFgRFEahLG3agGkja8pDlx7lNN8b1
O/n6x3qtBiacgUVkmlkbAUhDy4VxpMTtzH3a+qn9bI07Uhdo6DnwZE/n3ul6hoB0qwxcstXWQxUp
ThCk0bEi+IJpuslQQUXYIS0Ol21fVj51BiJ4+HxpKJ6X9UuVyQ84alsS24l5e2ptZCGsBAVVkRNp
42OJ8Gtjk/8/4GjsBY0aoah4P19MVFvM00h6tBTgMk3RY6mwXRa/FMZjq5ROYB2hH+VAcvLymKUb
BVWa/0UVfItSZWRUrQHNNP1OC72CuAhUd2q9D0unyvGGvMWjL1/IT0DBZtFWV+TKjGE27Q2aWWzu
1nwjmJJOJQqtQIZpQsv2j4KrybCCKqxGmKsad7fcjrin1hME7TUdCmo22ljBtd+jAwrPYdSYTXB9
lVuECLJxaovsPAURpolw6Hw5c7OblHSc0UuAUDsICfoVb6Py++XVk3nrNYhgM0qGmrB5mJby19Dl
6WtG9ipEuix3bDbOBVlXnbaGEgylU0HUFmQYj8l9FPXz6iGmL1H1yLu9jabwsfKz9CbK3nV1P/eH
MXNRNRrHHtkib5P5vPV3CPbTxUxl0ECEzwNFSKU/F+rkIeeAUnq+sTWkKwgljUX/GUWy4lUmxVsR
KukJRqxTkLvvJqK4Vbm7vIKyGlyUonyiCCFRZFdRZmRASWjuaa3Hp3emXg3qdVTvA3o9WJBfIqc4
vdEsl/dvNP0VzO/tVg3nMmuig19/hWCtU6WqY9ejSViPfQsFhGPp9jV1usgChTLylt1GdkE6t9D0
BdUAFF7QU3O+O0xmBZliAW+e7crLWopHHYt8px3dyh7qslgD+rJ00ZddlG0FqCypo7SKMMEU4pG1
zz3q4JnMTSEDnTp42YGi+Aj9+j5xsl/NYdrFp+TlJ/TU78ht7Gl7HGYvGZTu1cMWoat8Dv75MLEK
GnmduucjPqxmj2kQOfp8TPWNO4vMQaABFKrJqrXcxoR1nfVxyrJCR0N481yr8BEJGDKu6OxrZKsh
RDbPayjBF8UT5CtnHcPpWl/FY0UKioDLe2ULQXBBed1lYzoDoYQOSqvVTrr1hCQ9OdaDELxLwnke
GwMg4uQIFozI8Mf8e6QeEghNK1dBe9K2KJxkVgBNgt9CzyZD1uZ8J0BiPp8SbbECY6cyv0aHwRbE
72dLcXcTsA8sogQIicWuyMCIcHNIYAUQb71qd+3etr32I96/TF6/g/qvF7gBeDec3HJQEO1v1b/L
XPYaXrAMpcxpNi1DjEEvqsJPIzK2jKt43jj3pTiI9SH1oDEd9n4+lcwcUcEVY5gTv4tNz0jezfKO
ksfLVihdsBWK4LBVoowLfyscNpjwTOVghigj3+qhk9VaIyQDX4QFxSEKobzzsYwk662hRM7QZvmt
ou4bNFey5yB87mdHp+V1at/nwDfYDt0h9tZOk8ETyMkw5PFwhQIb7Tl8NplhpJUTihcXhZ7R49aD
Fb1Q/kGKJ6V2otlDSQ/DptDvyBYZl2SbL+kjhlJ25PI1KuyI1sL9E4qcKAFVlR+sqr2wpVusWDKM
hSgdani46+LCdj6+Ph3abrJN5NuqoXK0ie4gmvNw2VAkZyohS0YPoQMyobYwDnXUzLQZINZMIwaK
Un8GYUXDfvWx30KYOma7y3AS6z+DE1yXGYGzIF60oZURnFsKu9EVjv4dxPSUHy5D/T6aBIcC0UoE
l6YOfWSkPs6nLwKdexPYqL4fr0p0XYwuWFocCqkvr78q90OC9prSf0eRn0O/DC4EeyEpGHofuZee
dFd1LHRaXP4i2VyvPkg8SxU7M8bZwAfNPUq9f05W5MFlR6B2GcKbqpn+4kKMCTBQA4CeUmiBCdtz
CCna5grgaYvsN5R6DQ+j/mhfo4OdOm9j7pSWk07u5VH+1qX8c94/YQXfQ5oB6UlwvLjPuQ9CixDk
s3tIKjnB0biPT/PB3g3XmcMd27e/4ekyd77bx+/tAXx2uhPu2vdbMKR1u8kN/MsfJotiMR8W+CZw
ddWhFX5uEGEXgyw7wIcFX5VddQq97gP0lcwLTqGvgXBpaSVz8+NfUCydwZJz2CDMFG1eWIDDFuKV
+uCwl8sDk5WwniEIC62rIx1qCwj8Y/D0A3oYb8vb5LX9GrvBI0UO2AkfjdcK4SRqELyryE+dX//j
JwiLnlcpDbMQ6tAQaXVAy/WunQyv/Hqf33y8VTd0P74ELlZa8ZhDvel6i7JaVqJ0NgVCDGmTMMQ7
D6ZAOdzwu/wXc9F8Yh7Y8eO13KPTKygc5ZvxyB7tvfUwOT8uD1928TyDX/zeKsnFGxQPGTGGT+/u
mGvuh3fN46inDR8gslhBjVl3QdG4xV4jOeUh8YWGKpSC4DQSPZwNlaoqn1PwSwd+W+0oiZEdz1xu
enikUbsbJbxCSYWauAyVkd/iyOdbDwHSM1i3DLyjEWhN4CH2fOBTZVWmBfEXd+5wudY7J1UNB04Z
zTl7XT+W9h1rnRDE7HlxO7Pbauv+KztQUEZrYPxUR/+asKcVDjUrowf+SK9Z4oXJsbBD5IOfLy/w
Foywh0cTnditivUN0F071+UJbeAfShN90botLQmZuinRmcFM0OJYKL0XhhSBO1ujiy2Bs9ztvGgf
PDA/O/In9qTt9cNwzb8oN8WvR/oDUccOR8muhfYzd9uXrV0l95irTxGG3SQtKCAUzG4KDWBvwB0Y
V9Nkl7s1eiddjhZOZ9iru/nKOl6eb9kdZ4l5NFSPgRkIyYtzu+IT2oY0I8EkdJAps/heIbbbQUR1
5DmaOeLpDgnW72ha9Um7RWgji7uQGjdgV7iJ//GUAfojva4nbCsSor3n5xB8uTw42bY1IYgIuilT
xWVKjLkmaoNYA7NKomniTliVVrjjWphBsSwPa/8y2vJr4nG8RhNCriSs26nmQMu67ligv7ZrdX9i
g5vGIKKI3i6jSecOQ0MpoAraEPG1qbUg3dWPZQeXE3soVTpxNdu4QckS/dCFBk8sKqB+Z1DPbSNM
ygkKoVXnluXkQHXKmSF1ajfMT4PyeiiKq2CELIURH6zGcOa2d0sNGreN7hJKry4Pl8gcAwofQbcP
FwSWQeHoJUMe6kPfdCAQYX7FO9ewg+t8yvY84ActI7uiyHbW+KiVppur+j7rpyPIwZ2aQQmAJifI
9LkRNCB70DL1wbek+J7iUYv2Fahws5spZiOYHDI8sFobYZp0h4GyAvGxTg2cIMIOSw0SKaGKL9fq
V2s8abZDurcK8pfRPa0cXlyb6qao9uIvRFtcYy6zuTomzYA2qtoCM2xTJ8brdKErbjj6ua7s1PKO
2zdaljl2j4qaXf8X6UOyBhe2XZQFhCcTwPtR+dq1yZXJnlqt8xP0QvKgdozp/bJxSKOCNaK49QpG
W94tw4WSF0MuKCreUiQuTcMzQ9MZa0+Hbgk4PXWQZrWdk6l7yLYU2c9xurbsnxtfs5jipckX7kN4
P8lCleNroP7p2fzUocompR7h/hykvhXc18WrquRgaHqps58Ke9zAl5SIEQtJPhMO3cCjrbBVaKo1
dUR6zD95ahANGdEzbumEHCnUsa2dnaI+ZusNV3blWmMKYakRa1rFjaFz2+wxGnYsvpoUyLjoO2hF
OmW44ZkkrtZmFq7SeKDT8LombClqqVFhqShHy9vM6RT7sW4Y9DyhhRp/G6qtB89lvYT1PEMTNlMT
aI0ZxkvJXRHCaG5yMKwHlleaX9KxddL2xtA3TmU5InLcEC9bqlCF8aFUyyjSFrGlFWdQ8EJKznhJ
0Gff5/rj2P9CvyDY2bbqF2Tu3saVDdd41LWgzE+wm8RIhs6kqAmCFGVLbwnY1gkpHKPx1fFIMl+Z
M9dQULf5nfYlZB+OtX64bLqSQ+3sCwQriqZRV0IbM61b5WvRVtXR7kizcZRIjWc1TGFyjXhUwnIp
4YqH8BiGsWvSh8aMXbwk7TrjL4p6MSQ8+6G3GAeXITqDpLNyPmMp7Vj1LTK7LH7R4vipK9luSmC1
WrVhPMv3/2Gun4hUYNdD2KYlQ79Uj6G2sCLZIWhDN93UAJGvFep30NSMq9Fvn7w6YhTTYGOZoLBQ
wZXMqZT5m7qljyZxKpi7TwjBrQdEr0ay1MGpSXFAYhQEw7ul7KAIPQ5CNqK8XjY/qWXYBKo+Nril
4DrPT02dxyggW9TllMIZFH3XBndNvGeZqxeTdxlKvtlWWIKpD4UN4acRWNZcqvdTV93YsfnQz/a+
GlCpqRPlkRgxSLSQUXZ4m033kEXX/ZpGV32WJ3cdy/OvG9+0jO8Py1l9k7Az7KEaBzvGNwV58gzl
z2+5Wt1mWfoRjM85HgBT8C+PSrCnaeLMBvjcgvCDmJCgvvwdklDPZqvPEPxtWdI+YUvJKkTdBpte
aRCTC/iztaWXLsehKM2BGo/FxF6kuS1KvFMBJw5dpu6tMD2WaLbarA6XhScY0CeQsNYGHXis95jX
gX2oUb83pw4p0cD6GkbFQc/eTBvyjKBQ0afOy9uXlgz3PbVfoDPlaEV6m0zoK7W3GCOkm2v1UcJi
l3jA52qEj1KpQ6yTgTixZfvceg5ac4ci141FlXqlFZywqIqi9EpDMNn9hNx35/HBK1FP8zeWg9Vc
9MAg+ylEnqMKyU+eoNyvrlwoH+1AFO5QFF+l2sYZIp+8TyDBM5WJGQxTAr28tPhh0Pneih/A+koL
r58+9GDc8OhyQ/1EE86QZozaGKWm2BC6jpuro9rtXtGaW1vd8ErLD/3pAP4BEo+OMgfvHs1RQhvF
by2y5pnq5V0OouuXOvIsll6Die7yisk68nE0Il5lCD0gMiYsWRqgcvF3IfKc8wOHuJeGcoYCRMyZ
Ud6mYIdUzGrH6I++/0WLnwQ9s7gJQtDV9sw+3/gYmY2uv0VY1ZmSOi1ynDftmBROg/oBb6z1yDPi
KD1cHrdsSddQwpJWtMxYYgAqHcNjNmjgeOuPEHIHK9gWY//GqMQ21qmvOOGL4D3VlJuyRsZfJwfT
2njfkh5oqxGJvauwmqy0AsAESrbvY+NFKVHxTTtfCcH31RE31VDJNpr7RaFoGhLfivFuaBhOPG7p
1sl2J7w69PlAq4FUqZDYY+rYKzWFGbfh6GYQczQ7y21tehq791jjjyOkJjc8z2Km4s4BmyIqKxgy
aX+oqYyIUppokVfVJ/2r3UA3oC2TDKBF7dU6mbww3BLvkq/rJyQ5j1aCKkBv1SK5a7HackNlZn4T
j9A/HejWA9cyYX+MTjPxvmVho6riSZlroxJbOiYUhFA3cfjDBtEvUfu9CmGpJP1l0QRRIGQQSX8s
1WHD+y2n4x/gSPuaJoqel+Tz+TiZluj6WAO8mpJdnNAv6TBvJPilU7mCEDY+SXiiljMcbG+mO5T1
H9Qs88poq0VelgoCiejnUIRdrxdYpWxx5El20qOvYxShKPihJV5aX5kRqBTUVwVdcX/hanTk7Al0
15ZryPn8FbWd222LQ9HscdfJg12R9HsL2nIKizYKjKRebQUlmGRPTbTJGoCKmOlzPjnJNOLV2b6D
TPf95VFJ9zjeZHSc8yhRF1s0U2jF4t0VU6lkLqJVNKoXIDxATNXk75SFfzWHn2hC9NKEaWtkS2AR
aDcmwxNmcrSjGFmdjbhC6kZWoxJsHTKIqpVNGNUU5nsegTSl+mWr7RWPXgbI4F6eQvlqfQ5KsPoy
KmuSLd1ZSgdaVvsmtd67YLxrt8xeFlXYq0EJVk+KuEsJtGncYYptrw6DFI/R3UNnja8hGW/7aYzd
EP0n15mZGFsrJwVHbQeezmxj6QY9t/4BpUiqlgOcgr9BqTzOP5T2aOexU7aPWfVrkx5WOqufgKLa
fRXqaLirAVhq+7H+3neenb7k6lavooyD2rZXOMK2xitsHagtmNg6D1sg9OND4PUoxXUMh+6/KzeT
197Nfu6Fj8rJ9C9bjtRfrrCFfT7YQzJZ5YINlXeaJTuL2Mdc3zpU5cHhCke4kM8UIpRFD5z0u+Gb
V8Q3mE+/VP60K77U4BPFYbcHo+lGFCx7jTubWuG+Fo64zLFqgX0u/SzylEPgGzfjs/Ez3xeHKYNI
lNv8gv4W3XBq0nn9rY5poAz4j0IrNJvFZRAAmJEbW0NDZu1NVrM1vGV1/jhQVyjC6imki3VtsZyk
2dP2jkKuJ0eR+Nx6ECuowtIPp32NuxkOJHt4umw50t2xwhZWtMitIa4UYIedcT1lAFHrE1hP9k1s
Hi5DSX3pCkpYRfBIgJQ8BFShjHsFRDFkSqCYhoIFM0PFIf16GW5r7Za/r/JhvAqqPisAp9lvlfZQ
LnXTW85sa/aWv68waIakEZKkmL0mxtHwkHeH0Lpif9FegwI1PPypOuq58OR1DtN2ehexVMUpVFxn
itdUH9EmE5vkkQKNJhTvYShoxD8Bo+6GKmcEUR3tXjTWX41j1Xjj/DYr7Q0a0f1hrl4L7SktysfL
6yQNHFbAwqkXtwV+cwkcYiT47NotZziSLnBG1EWZCcSFTfoXrxXroQpHUE5ZPJlsCVVUNL5yYu1A
xMiD4UGrl1oxdYPkbrHrP7b35wDFAygq1Cgallgl6dCi0IffhwmNWJcncQtDOHwKyBfY4DAGyylW
DTeDwFEnddoAkVr7aiCCn5qyjhp9C5C+r8BgpVI3IMyfLQ3hV7kVDMkKbGCQS9c1qvhQ7Crs37qt
tYlMmLY6OZTzPi7vk+ANNd5G+NTpSEBOL4Qe++S+io7t1mO+jHDkDFzY2OPYlUW8tMIamZ/Sa4Pc
hOYLBa0CdzI8qNUnjTps2DhtpKERSKg1g6gEkaUw4rmurLaMAVoo+QuP0N2QxN5IiF9Rw2lbE8qI
iavmyu6y7cgHu8IVBsvbiHFziTtnlPhMMZ5pzdAJ2OTz8hncHK42PRdQBivZM023Mlyb4ILf6dtM
t0AEhNAlHVC7cFMWtxb9gIiUF1tXvbWvAy9sDsFWekRqy6sxC15HCefQBh81fADx24Q91L3p0KDe
adbz5dmVHkMrIMHZqFQdmy4CUGRFxwmXSaYUu4Xc5TLMxnh+33RXJ1HS0YRXdIHhduDUI3+J9NlR
8Lqv9f3GPWVrzX7/fQUWpQbe9WuAJeSXVvlcd4PwGOA5v1Zsdxp3ar/jLSiPt3LW8kAQHd0UfcMm
2FkFN1fmedhZIWL5rhmdEIxJKQ/RSaDsmZ47elMeSDbh/5ujoSa+gYlWZusxQwNcZj9P+s8q74+X
p/3/mYrPLxJ8YtWgXXJq0P09VA9gnxiHuyFDv190RcGvb+l7BW8lZufb4UYwJSvyhn7HJ7AQuLUQ
jqEFw1TM9VsT6vvOJA7n5p05GejAsfxKCR0teejy6WpgHC926pFG+VFXH/UsurJp8FSb7yN7K1oC
mkUCM4muBgsPSSOJ9l2p/Wyzxg/D1KlLTXWGFm8fC2PIWG+pdUnDwtVAhLCQmHZKJ4qBZMP90B3D
5KNGmZCheiGfNlZL7mA/50xwsE1QDXaw3D1rAgHOxzbge7V60Lo7A3cKxcKzy9Nl85Bv/k9AwbOG
jZqZxgjrqIwA9EP2oVU1tGhy/zLMphWKTrRAh+wwLPsiv4NkR81AZpM7oYrir2Oaunnfe2CCHrXN
14LFys5jGwpRYgpSLrSxIbcrzGhlo5qPqAiAq/jUBvE+MK5MWDyuL33yniKtxRN3KE4895p+cPBs
uTHwPycY+NrSqohySdUSH5gUc9BbPEojAK9Bm9Miv7VL1WsjJl5QMy+nk2uV940KncXCndsvFPTe
WXSnTv+eRvH8O4TjhKDNv49qfEfUzdUOyZUR/COgoDWK5i4ok9gBI9W0uzx46dihsI1cnUoRNAge
YJxJGqZURzhm32bGIayf0i2e6uWz/1helMEyauCGrYpaaMPc4hl0QiNOYFZ4I4CmA4VuCTPQlBMR
zw5OLfpaNk4y2bBQfqov0uFI34u1RAqxYFAGhsWnWxM8sPm0C/nPy1P3Z7iME2SFIexLbtoh6uYN
XKgilykwm836q61RCDsynuos4Mvi5JE7IEc/3dbZ6+VBLB8pLs56EILN9cgM2IoCCKu4U6weZFK+
GZ669l/nkM/nSghgRqyHtmwzl9c3Ov9RoqEhf2D6xpOGfEVQZIAsC6gBTAEln8wxnDKsSE9Gpwt3
abex5PLZ+gdApKgI4olNagqAanpsmuVdPQoeyRBsWO+fRwxmCxrtIEhjYPcSa7ZCC1pC9jJbwRDq
ENVFL9bszFVAf5hJX7yEVEl/QCGxe5qDBArubZYGG7cI6UB/dz9pqo6uK2Emi8QY1dLAQEkYoU38
mKtOa6VOvsVOKrVwCgAoYiFlYAmxGLfqfGpBr4kGum9sQHNPAEIf8+Gyjf8ZHGA6VyBCeGVGllJ3
C4iR7Vl8P4+P2fCMQ8fp+3Zj5aQWuIIS3GkZBlo2G4BiwclE22bR5+7lwUhtY4WwfMEqbEYVrlkp
AxBG4zWPDxzSg9OtVn1tzYORvJbjxiOazHlr6CiG/8aO+oMhoeNtA3U+G4FV+VToYCxBy3cT/Yiq
D8P6FhfHy4OTTt8KTRwcGg5HhP941ZoOdfauVBtJG+nkoZtvYVEFjJifSvU0HMNBgbkNL1140tXb
tEJobb9ZxmsCavTx4/J4pOa9aDMj4wa6PPEyXgzqlLM57NxkMKCeqDltlaBceytw2IIRTqLGyu18
rACT0aNhoxNQh1PYOlKJdHFWgxFOozkxCZuWwTS78hbMFcfwGw2dlqLpz8+eqVu45u31/EN/tLzx
laEdMHGbExhjL0+ppCQBu9k22MICipBR7EPUa31G9VyMXoHMI1fci7+Zb2hxPwROfkqh2ujbT0q1
ASof+iem4EGYMhhRbaPxFhGqOTyRf1/NcT4mwW00nZJoSYDfj/RTUx1M+6u9xSEvt5HPIQhbK4/t
UTEYIEx2q9BjyFJnk0dRemrYDIe5qS85YOHUGFg8QzEGGHm9kOJ8R8Zp4W1p/30fNEXDHNwS6L/M
5Zw894Fq2nMcfEvn3mDCpc/p8JgFLBrdqELqyQmiCYZ52exkFrCGFCxgrvVQCXN0VBXjy1BdqfbX
y78vm7r17wsWMKdalQ8Ev6+1h2r4NepQb5/2Q76V45WdhQT3HGCBmOWP8shJ0xK0VcEDqtzTxsih
5DCoR4aS9yw4XB6SzOLWUILFKVEBmaca/qLSkceZU0+PXmoWe/8byvIVq/NQGcwuTDqggFIn1wYX
77ImyLT+BgTkKubC4oOCmXOQuSe22dnLUCDvAgENA+xo0Vans9QE0Kv3XxAhFG9CVOOEEUBitCzN
euyZ6EhNUw0i40+XhyNFstBvhUYv1QTh6flwSIW0XqJh/1jGooZ5l/BDoPrDllyVpDIGsSsC2IXp
F3Knv7Pzq7Xh6RSTGIlZd7AMt6bWcwIhWkOfGwct7g502twpR3NzEO7MdqvsW7Zh19iC9bGp08sR
b+kuKWa3p839bGsb1w1ZNAHqB4YzEclES2Q4CqM5KmAvS10HKmshHj14Rgui2pwqdB+oMRSmmiD1
CGtA8Tb2Gy9Csu2FMxAGA9YXAx73fBEHiwTWHCNWsiCLw0JwblfsFLDuL24COq5SS4MeSBBEbtw+
U2wDMSdCssAnaC8Lh9LrQMtl17vLRikdzyeQyI9bT+UYVSaAdLWFzK/WBN1jkVejitsctC83drTc
NldwwhmCXGQ55SXiaDPmDvRFnSxRD4wjxM0sSLjEhdvZKI/ld301b90SZEE1Mi7oH0HGBezbwtLp
hRZoPGa43yHhZNhfqioCuWN9ilLiGdqPDjw9l+dW5vVRfIAWIBX3OVVsHrPsnhtdsXh9OjaO2kUh
JAXj4kBq8M4OeCaqX/83QHH3MTPVuwaAdlYiK/wrNFUnKRElWoNDDf5yGU2219GCCf1VqK2BT0aI
O1CdV496j9uqwUGYykw8HGyphktnEEQgKEqzEHyKe92a1UTPF+vUCPcK059o6jToywfHfvd4eTS/
wyQxJ4MmYLzdIVAHsaBgmiouCVnWdogGj/aheyU3OujvHP463qYuSMTIBzuOu/nWdL4WN+bddD/d
vaH49mAfLHCAoK/Xv/w9stldf44Q+tTjrM5Rhc9ZFpEHJV6Fny8jSPgnKOpPP0csbIi4zHUCDeXO
1Xf0NrgB58R951kH6za/6t8Ub7iqbkwH+jgYZX4q/G4rVJEdiGt8wVw70taoKAO+AVLOLDux+DYo
Fa/EW8XlkUqY25eRMii94D16Wd9zr51kqOVsR7RUYpu+KjgB06nwTA6qLDPYZzku8X0H8T60laGL
FEUhnlr2W7WjUt9noSoftLmg5sOLy/lHZIE210aLK1SS9lcBjY+5yZyk6Xc9ARVCFjrDdJ9E4CqM
flwevszHr4GFEAev8TUudADmYeH08aFAC2vHj5dBZItpwblqJvK/eFcQplit7CY1TYTSirWfA9CX
7Jn5TucNDycpLVjOfHBNIEUH4WeRuyPtR8PoQYnjauG9CflZtNW7cZodBq09Dml3iOn0aFZv6Nt1
57BAn7h2RYpoo7RUOlYbUSnKZUHiJWY8FYUQBdXHIPDoMhfluUkZOnnjQ3Dw8pzKTizrE0dMfPJC
bRlKbGAxRfJFjxO/1qpvc6B6Awmdqv4xxVv1erLgimETqAb6SFDhLPh0Y87RQMFBUxDEOiRT9Dk/
NCWygwkP7nW9vOHjELmkVAKXaGRLlknm7VERv6hiLJlD8YCGHkabNBN4GHT6noz3Q/5zHl3e7vj4
F/MKmQMIZ1koA9bFPCv6FpQwJXA8Jnup2mOSvLXxR1q99erHFm+G5H0PfQwGyG4oqoNxRRGcbDIW
/YTjHzOKnHI/7CY8ao07LbrT6I5pO0agl0ReyFbCUpqwWeMKzpWnqa6oIGNzVWP3g7sPyqFtduzb
F+WZNX7c+s3zhpeRrh4FwcXS8Il/gnsz5wzPMUurPMvQmUtPhuro2nc1+Rpt0S7Kth9bIQn+LKNj
yeIFCfcfB/J1lfp9TF1ji3Rc6mvWOMJmCLmlc7bgFB1KZbXD4GROcaU/dMi/efV9Hbj06fKG3xjZ
7yNkdXULxuQ/cxgvzfhomS1fyhRKU/mXyzj/R9qXNleKJFv+lbb6Tj8gWIKxV+8D271X+5aSUl8w
pUoJBBAEEATLr59Ddk31FbojpmvM2to6W5lyYvPwcD9+zok2SuxKpCIg5wOSOXOdzps7twY184ir
d+cExt54iOsAAmH02nhJ7+eA7ZobsHkM/vz9a8OnrqJju6uoRi5S8zUdsCu7H6k6gEMu9eKvTZjL
71gHcsc2VidO6SWpCw02VFyavvkI5fBwPNBDFyb39YMxhDwg4Mqzw/S1DM7RgBD8nXTP8Reszl7J
XI1oJWZ3Ns2bYtZjMF4FDhAdM71RTXvYGPDWpK6u3sl25eSMGLB77+zqyHjTIFINsdH0Cn0V0xAa
YRnmO+Sben+efOs53c1n6J59yx5pvJUY+r/M/hKwg2MTrfqr2Ze5mzpzBieu7+y43iW7QxU4hu/G
xlUTdGB1i6ywuyDvxgHNznzHds4352+80cFE9dcnrKZ/nBPITdq4Nnt2Bvir6RzoFmv3yYMKISW4
dd2C+OLK2VWdZTR6vYxS/NG3Pz1LQS/n3lE/v17akz71yMzK0xVjIwDqhhmguzv1A9wRSX1ZmyM0
zzfD09O2QAvqoYEbtECrXVTMxThnCWyl0Bsoe5Q6HSBtXmVqB84A1IAzBEhU4F1ZvEsnD91JXXp2
F86tdakxGmvlzZgWG/7wZMyMnfTXRy3rcOQQra5KEqU3uFQg5dxDGEGrAm86TJDYdp7nZk/1K7KV
p1u2xyf/AS4oAjAnJmONXtVbb6qJiZuzovptUTn3OM9/JwA5MrEaFskKbZwaBAUmJ1HLgsHY6QVa
atLDpJ1lfMsfnXQQR+ZWu7XrPallC4URQcZlUGjoLpEIhLra39itR2ZWu3VwhDH2CSbOKYx92sU1
00NkRwJtDMVWJ+PJISGJAy+DSNP7Reh5tDFSxKFMCWwMowMXauP4loz+jkIcZA6QmQcrmGUiLl5N
nMPbUiIqRfHN+JmRsEMmjlhxngQaiHMrFmQOaF32X8/iqe3nGUs9Bw15xiegpDuPTkNtLJaoQMLY
kqtyaDcc5CnvdWxidQtrDdh1mxzD0nJ0m2bXJfM5uJ2I+Pb1UE65lGM7q7sgb0DYBYk5BFBAMdDu
mnfRPHI/qyO5JdW5ZWrl8xuzNorOgqnC5CFogUVroo83aOVFmb99PaqTJdnjYa08ZcsLB5TAeD5o
+37ypenTS3mwIi8wr8U59BHD0i8CI5p3Z/Q6u/vGgm9puPVQW87S2kkdf8PKg1RtP/S6XHZmz6OK
R8Ncx0Pv+bZxrqVARP7x9Zi3pnd1EBqwbkw1hTnQrT9oC/UOqEPxX108syKy3Xz3tb2TOxQEoUgP
GTgL61yJMTQz0XqE3lYTz+RCWJc0fZ23Ns3JSTyysnJYnpeXldkjLZRXu4GqvaZBHTc5H7sqEvQm
3eQeXx4MnxbtyN7qQcEbtAkkCqMCByD96SJp8ExC/ZY8QZE0Vb5IA+1xCvW9edXEMk4u0/uvZ/WU
04SrxEsU8CJwDa02riKQNM8mjFdD8aIAXVNuBc6WrN9J/3VkZLUz08nJtF+TmtR5qJtPOfiKvx7G
yXQehG4cF12oC4Rt5VfmAjolY7I8zLTrpr7hKWDUwKu+5dYfrbp2wJInLlNtV+gPXxs+OX9HdldO
JjGNuciWg9/NKSRFUMd1ERhtPc5O7pIjK6tV0lpVqRl52aDhV1b9bk0XZl/50EVKBQdFWhnVzsvX
4zp52o4srpZsrEXjcbHsi+7MY99zdZl23+2tK/uEFbCHAp8AyCuY79flEKULfZYmrIhEC5hL4nKo
/YJeKyPfeBGdaHaFiSNTq4VKC4gvuRwvohEs4veG8ud9fjnvtEvrpm396pAG07n33dgo2p1wJ4vw
Cvr9UOJfOMo+Bqui03qSDshNgoGKopoEeey5z3zLWJR5Iyj1fr1qJ3bjB3OrQUoylO5QwJwwLyrt
zmB7Q7v72oSxNaTVXgTqbaDNkm5t7bsBHTdtWKnLvgzBWIoUYWSon9KKW3qu09tWndv8psuvuzTs
4diyjdk99bLEeNFWhqoomhzXGWaj021tHlA/F2F6Ra4hM3Vfv1rBXX6hLuQ+u+vjCkLZ++KCo0hz
ln3rthS2TlyCHz5gdUx4AlEvu8AHjEmcjLHIwsz7rrwrkW0VLDbHurpv20bPy9yGKZKGaKIDr1Tq
W39k8Xtx8cZi9lQbYX5Ib6DbftH7+YPYvW7lSLcGu7obKa0BE/Ww8n0VDlZopZ3fVlGevhD2+PUm
27K0uhVLt54kdzBWawpUct6UZ1N51033Sb51cSwnYnX/Hi/gup0TeAJisRaWWhMK9y+y2IirTyV7
Dag6W3gx2BQh/GoonSXMxFrUEiCUYifX6GoYy7gh8czPpzHE4AA1CWZrq7nKOnFMwaWOQwFGXwOw
3lXtMku7TpQoNoN5moQt/BtkulGBYRIEuUNU0sRnRZB6zr4S56m61LJzsENN9rlDrgb72Rluc577
5gSm6nRXJCGrVYTy+6CfF3M81KE74wFE/Mk6MJqc9wkYjOkYKYAQUd4OuvFRgd9FylezX4ppgQsV
IVGcT+21K/V4zFCOBoIBisJbHvDEzjHBoW6A4Q6hgLm+UZCXqWttthEHwAOmUOEB8UYReKji2Vud
/qdm+NjUytnWAzRdS3MxlV9AAqfLAjIwP4c2QBo6YsOznzSGLlLHQC+piVaxjxdJOg/gJSQwVirP
BwllrIMAVhrP2nBR91dMyPjrE3jiZl4M/WVv5dj6buI5nqJ4PGmPuguGX/MhBXPd3Edf29ka18qr
QVOTiM5ZxmUDNwpyQGq+1faOzNlOuPRAN6mkThgkBtrvQbWEx9InFkrNzGgCWu4+MEC8mopDPr9M
kBjgzXVuRFtq5CdmESA1SlG7ssHYub7+K+42s5d6ILe3k2AS36ZkRoIgHvjG7jhx73+ws9qKwiCZ
1eluH3DveiwuS+Mh35IOOOEoP5hYbUAyEy8nDeZNJlZgkiFw/kYLAkEMCBoqJFBRM15tBXMmTsoz
TJaV9U+Sz6ES2R1nGzHDyXEcWVn2x1GWSBlUc3IdVgr4NyIhHrPVZnVyMY4srDw+0zLPFDMsNNW7
aCICfkkD2dKvz82GkbUIj2XXJMUB6YMR+BdpHwZqwfNuoPQ35mqtTEWrRrlWjZHovX2dKTOEFkD4
9ThOlZ2OV52sEk9ti9ZjFPZ6sGHMl7lzYU9FMIBYUk4kFDm/WBBnPBvwGNd99I6g3s0DdNOHmQL5
5KDvkuFeFlvlgmWJVlHBh49ahe1cMS49DbNb9d9ofd9MV2l6XnbnKE4ZRaT6268n4aSb+PeO+SWr
eLQnWaIrzsxlT+bDTuUQOcqfIC+aFBvNX1vruTrDvfJoJ7zlDBfspm+b84o/fD2SLQura6NuUo+O
OiygKSbhO1MaG/v+VPr/w9KsvISTlzM0yzBXpa0/UMaYT+eB+r033YxKi7yCxmNe+7K789Du/PXo
No2vnEeWzoZNhwQHQn+okhaA4KDpr6v5BgptI/OCQTvnmrlh9eRmRNYLVz9KD5+KD11LndTSMhVU
8FgJj3ILbd3APo9oEnx17vS/0VtHoN8JAnjgTM1PKol0tDoBHV+FTlT1s2rrhxG5sN7goQ5M5saE
micO2rGt1YQOkppVU+QqMC46dBWnfnEhXt3L5P6bede+1Rs9VCcYB4D0OhrayjXTBDRzBoc59aZf
5Y/ufXE1vTeeL87dKSBRaB8e7dt0y8XpXw9yzfsqXLOETgqs4nUaDT9V5duX1iEr/QxUKxvGTrmS
oxF+Iuc0RK3zEbZQ7ww5a4IZyDZ2R63d1yt36v45trMs7JHLymxWFpLBTkW8g1Na5xlo5oZpK0G0
ZWbliHsja0klFzO2HtDhjCG7tpW8PwXqON4V9uLUjsaCVlJ36hcj2h41iV37zB74hRHy8/rZumeO
n2+44ZN33vHkrfwwOqp0VSyL1PHH9BWyvy8y7HwtygGslLavvYtz80EBnH9bPv7/LdvKP8Nvlm3e
wjIhbwN9NEnnN/q3r21sDm/lotVUGJq+7A3nkgDk9GL48jw/W+ibBwypfp7PxpsihDqLuaNbz+0N
h2KvHApubScbG9hGebypfOPaQj3edxaVjOi7DnSBuxEjnUBVLfA0SPGhsRBCqOsO92RCR5eQBjDP
Isfb/roqzwoGDbHQrLowZ/dTc8mTfd/vminUmitWbJzEExmG5QNAv4jmA9Sn1/CKeQT5TckBuvYA
KS9UGVYCGtqAWkF6OYFy6mHKHGijRNUW86ThLrP5MU76aHp1cmqaAnXloj+6cM5TF6XJCnS5+2I4
QENb866r+qJtnmuya91Hz/YV2mi0OiL6u2G8Onij2L4+FrdAifpeqkcEPJnDJW2S/ayKwBUPyJJA
hKCq29ADjrITypftC3gYAimv0xnSGWJPzAx1yoOyuhhSLFN30c0FCjUvdNYiTVpgHYgNc8/mSFQH
uzmrNR41w4Fru4QdHD77sjrMFIzxu1bdF+NlQsDXx/2UpWHF/0jz8xRMlg6iiqoOvfmmZNfcRDdQ
DBV4IfYjv2bQWZxiXSJe5Y8gv9OTPXP31HusxS1o3iBtcF5Ot6CxcY0ipO3ebe6pjKuC+EJd2M4Z
S2+d+kJT3zL3yUPdf74o2vMa4ndNcXDru6rY8e41GR5QN+Hevav2teO70w7a1RznR1cgVcvfOgtE
FdfDHKMVJcpBTVI969332s1Bd51AaiEqnMsMUnbGN87utfqVTBDOScBpASkyJ8V0TaipWWedFnr5
m1nbgZV+16cryCBoIg96FFJMxfYVjbH9AlZ/S5o9eG5n+VM2AfMu9OQaaSzVfaPFjwFMPuDTUs0y
IefQvubeGBQqTq2o07uDht4KCf5D27wuyeDrNd3R4hmgobjKI/Dobt33n0OnpTV1kXixdJSF1m2/
lZ0mrZ31CyYnMA7uoY1l2Ee5X150vtR9/YZcgtI2wg6711M0ym44whPmHeSiLM8zIK8LRfSPF0tT
2nXfLmhBdoEW2WAIioBft7qf+E/3DoQ7+dkbCkdPXdRsDPyElCaqDkeWVwfTqSfHbXGp/UIJoV/o
rPHnJ0iYVghdgzs3ci9F1F1M++zghiJkO8jXgqIn3LoJTviHD5+xuugy1dUyHfAZZgDGMZhOQmcH
ZzzE9fM3cMD7XuheFP6z98fXM/85Cvo4/NU1B5Ei0EO4qJeBUCqrXgRYwYTwe7I1vuX7V/7vw/hW
N51eVGBQslG/qvzqygrIeRYXGGcTqp2MkvNu3wdbKaUThayPY1vdcFVGTE9SzGn1CCWuA48bSB1H
yD+Gr/LyqtzZwRb1wNYoV1FzScC38wvG63pnBA114xXR9l8v2Klb9GgmPX2JoY9isGwS6FRql6Pi
pD90ez/r/CDAAdsNr6g4hV45vsrB9N0iA70xRZcNOtOGXN0ubZlff8oJLbzjCf7E6O15pSm8pSSP
YPDWg1hMzA8sLK6S8EexG8P5DreajzKL38XUV8EQA/QfntnMv//6Qz5tYo8AJA5MLkFTATDwq8Mz
aNlU6maCMGpqY5M2QQPn2rmX5nT3taFP6wtD6A8FtMIBtR364D7OvVfOpXAg3ITEG2jLHQ65oYiY
8ddGPq/wysrqTJqKzOXYwQrIVcHxPSM+82sGxl9AcA8k4NCZRfGq2vCEW2NbnVAuhspNGzYEWn0r
2YOw42GL2/KTk1sNbHUgkbHUOr3HwDSm64eyaKonz2bATUNN2EHf/VRfuj0rf2o9GzeSmae2CNqY
XPTeg3ubrl97BQNWRs3lgJrgTu/QEGY+Du25SZ431m7LzhJ1H53O2TLBKzxhFj0Ed6Exxs4uPTO/
gx8wvaD3/E6c25fFwQ66LVTk57fZMrkmBNNQyrEX/pOPllN39gYvLyA0ccDRO7i6/9T6KiI79GhE
S+9SsDHU5U7+4NJXBler2adNn7c9DDqX8iJHenjnBfat+zLE4y47o1ebOYlP2YGVwZV31eyJD24G
g40dj2EdKN80oF0fWDGHwsaGc/tcvf9o7VeG62gle17WCsxJaKIJjWu6U2916XdTZAbLI23eOdcd
oqMskK/YTdN+6/I6eRrxIAD/K0CUnzrCJqOuuTlXA9BVgLeq/bCksmxna5AntyuBJKi1tIla60qC
I6krPEwrIq7+J3Q0AifSLpoz8SO5caMWOZGr6iaN5Zbg7unNCnkk1C+WeG+tBdHTuU8dCruoLr1Z
twDZx0lY/jAf5sAOmuv+x8ZeXY7dp716ZG/5+dFi2ppZyiyrh8A1AWeRUN70SZDv0KsYDrrf4wm4
MbOfQQjL9jmyuIpo3T4pnUrDCOlLOvkNktUxaDmVz2InNCa/u55Cd6cd0Cyy/zkG7os40y7YRrf/
Ert+GjWIsw2wz2Cm10DAthQdrcnijMoLy/hJ+/evp/X0II8MrFwA4GUDmEnh0OXoAPFd+43FAqbT
O94DqtoLD6AX1PNb9MBNFvLQGfTTUOkesn0qWAAiAt90Et+bm+tBDIeCEt8Y2ntqK+T7tHzrlfE5
1l/W5OhzVw5EFbRodHO54pyD8zK8QvzMibN7sb8Tfrenb1U8DyE7I2djYDjhGEzh/X8Mg/n4Cd4q
eiOaNbaljRmr5kOjv2j9Lc0Djz5xdNt8vTgnFx9ZFihM4lx/EmZmym5y1sF/zSh48VlcjaO+lVA5
6T7AIgHONzTl2nS1yUfu4o26eGQQe9toLb/qr2L7HJy003fppw/2mQSffpDHbfz12Lbsrh5tLGkL
AjEPbOzcPFhivkCpGtSfU5Rlb19bOj2L/x7hKuKDvoQ9yxSWqPeU549WHn39+5cTsj6igLoA9wIE
ASLXFfjE7UQGfq8GWzK1dx0yH8mNN94NfGfw8qrawnycGs2xtZUbrBwxZ10Ja5P31KdxLbeAT1sG
VhvCcXN7NBYDDr1faCHU/uvpWoKYT9MFChGUeGygddbUHoY5gfpPtQPoWX7AoxIVdnmMzhYvDb42
dDIIXwi7/rREVwe1HtFi6xawlBNdBTzLkHYu2GWV/gHdmDg1CRCmpQy58p6GnKMnjstHXaGzwab1
VVJ2Gzv+M2wXjgOMpxakhgE2/cSdAjmjhiiO7yl+Gr7hhRLIos6vL66AVEJWROobz4FTR8yjQAFB
JsoDjGYVTlo5AfVW0w1BmvQQ/7gQpEKnTVR34a+J/q+38X+l7/XNvxav+5//xp/faoFaSgrS749/
/J9r8c7/cVO+vr13/738w7/+4urv7d7rq9fq81/68G/wy/80jmf864c/RFzmcrrt39vp7r3rS/nr
9+Mzl7/5//rDf7z/+i0Pk3j//be3uudy+W1pXvPf/vzR4Y/ffzMXGNl/Hf/+P3+4DOD3374V7WvO
cd3+65f99S/eXzv5+2+W/k8QNoFaeGmfWViGcVEN78tPTPOfaIRGggwinlCrABT4t3/wGkTqv/9m
m//ETwxAd9F7jgT3smIdmBbwI8v6J+SpICmA9wEIcQh+3//5sg8L9O8F+wdYHm/qnMsO//rDGQTn
LmBjKLBCPwwtNi5oBPDzo1iqyvqGmX2Lm7IwvbPUZdZZkXbtf3R9/WkF7JoYIiJgY10KdHNBq1zg
PtZAYar5OgM/wQhW7x9H0/7n4I4H89H/LmaIhxkFLha8XwTqqB8HI+1KwKNkKnTcuvebTK8hOptq
e6918zO35903jXfzeV0YbKuxbJWf+pdtMDGgdLwwIdBfNYOjieSDqJvBBAWTndVG8lI2NZ1zXzY0
a/1pJnp7UU3ctHxm2uUI2UsvfZRGa3znqAQnyNZ1ElWCnpQjmnVcM42qVoeKQNXrYOr5j1fDAt/p
wh7hoa0PaeaP02SB6LRwel2BX4PIu47mDMlzSzZbjN4f/fsyJUtLKAhxsOIg+1qrZLHOpMPgzGMo
UTTtfGTwRvvalFWDckc9OG3vi17N7Dnz0lxuvYY+bWzQflETrF/Lf+D0Fpd4tB69lMxoCKNwrJoT
ztnknpNGbsUuy1T9+wrDEJFmN4B0MxA14SB7KysNmViSglojZC7rviuHQknUJuLRzrf4Pj668F+W
XNcB3hvvyKXRb7VoNjSFKwSGQDs3xojqj5PYfqOgGE/HUTsvCxudNF+fphMzCMFbHVk41wA/xJqs
NO97qzcdRkJ7sug+cxRez06tbRQSP20SOER0FYJ33aGArv56uR+tk81tq7UYrBBdJHdIgxZx6eZ6
yKBufDD1BpLRU7mRP9qyufITVc4tKMPBJtKLiW9WyRwaRfMmQLD0JCmqVDR13Q2s4mebcEkYK+gg
XGhDrzmV3XRsZccAJjOplpwpNssbg8zjWaHVVunbDHB+X5X5kERfr+LnfYMCKSjI4ZqWUszaJ6Z8
0ChrpBk2Y1PeKbvNXss5QYJOVqDbVk61hbb6dCTgARfaEuJQ8IqYtvnx4NUFTRCV2nZoSCquDU80
Iuz1ijlhQ9lW3xran5eg+ugImkh24AIDOBhkKSAvXPe/GnUjJrcpEDw6Sal2fTczfiaYJucnJtsy
26UYZBKn1WwuyKwSOl1mMgFgW3qOt7eNtjFex3KExomfFoVqzwAgp+nZ1LqTFot2btygJpOoIEwh
eOa3JRR2I6O1EyfiquZqB7eGrPzkdiNBvduFiJCCZCqEGChSakHVTpW4brtqhjSZcg1+NswZIU90
RlcBmOwg5zqTg1dmnhGRykhwb/F0RvE280b5w8qbEYzUdBrqi6F2Ggdsmb1nnEEqWnsz2mqAiHeu
iWfkl1z74DA1Q0HAzlzXt1UPQsVEIvUUpHptG+GkCux21Xpql5ftNEMvUcjCJ6Xoi0sGbGjnE0pS
c5dqNrsZGm9AtxBopNSNVgwZidErK57FVGhazGZmi3iUjUUvLFdDgbtsdYpiY6tn1xQwV7J3Ur17
THSPugE10qLNfJeLKX2Dd7RGKxJmaoK3Pkm6BlMrBrMY0FYxu9Y3qY8WcvH1NGMKJWd418sE+kE6
pJ5TvE0RmoMfh6c7ryyQMhzrUtTA1Ltlez7rJt2bY99rkVW4CQWLpZXcAqYAwKQ+Gd5LQl3ZAxQx
qcY514ehdVvfKkdq3A+4Loxbq7FZt6umqTJ3oKiSYvC1uQaGQvMKOezH2ZvNOBuV0i6GbHSYr2lg
TX1w6woZknpOgT3ANZEOUS0l6ufEYGXvJ6Z0ihvT6Ph8UI20oEWkl/jfSetYDOCQ1B0jyrjxxJhG
izAZoNXUdVh31GBmTXQXCcu9h3SCnglK9EkP4WOhmkeatKbuZ4hvvWAkiVVc2YKJCUhykhwSCxeg
72XZIjkrhXMPYXYIGyakaOpz+HUEG5Xw0inkbQfGHUgU2K8t7xAwNZRWhV8IIuhzI6X1nvAsh5bf
NCsD6PuyygOz0hvNH9nYPCpJNNARN2MRE4IEmV+D3Ev4U6EMzVcpm2u/woObBcu2+YmdX0MtthZK
A0wjSR6LXjXCH52+lUgejbkIZ2HiWORJmp/Vsz1kwaikuOW9kfJI60toF4J83CA4Vl5Pdi6v06e6
5C1+SaGBETXtgO0JtH5qfpBUGd5Vjg4O5lemM7nBSIsp81mvKsuf58xFonRIjD88rQeAwwIeYMT2
AmQqgB35ZlfmDPCVW+Iy6qwBhwFa81MdVuDGZT7Wrpj2eQasfdwRrgkIYFOkyGzLnPtrEJzKIXQz
6NtE+oRz81BpQ5re4RJkedw7CghK3G/N1ZR4SI+Bkaz63qcDGNlUw66Rn7EtqF2PNppFkPXJD5Bg
gQaz52km/WYSop/h6Orf5aCmNGqFZt7zLp29l8KcaBo3mWVrWVBQo/Ve0GZTZTek0xNU6pTBZ/we
6IZ2FZpsE7vJdo2yKulzfWifDAt62zfE7dvuPC+N/l6R1M4Oet2a5eD3ErzGRaAXuJRjOpVmeiBm
qQPnwPuMXYgSUV7cmlNn3jSgku3uBsgBW01AwcOo9hUYjHPf5nnR/sFQvRwfNGS0+B5nk5fRYHUW
fQddSp7EJWJTFph9kiGXO6FNN9CGYdYCSJsjEJBF31+ZlcrKWDXDwCFNMatdihfui9vimgmQA5hT
1FCt4lbXcOmG8zDPt2RS5HmkkmSRx1QJuEii8lC0mvyO9rLiXIpqeDcgJv4zY3pr76Qm2HWvirm9
GdJSe00ak754EDV8cOlYGOj4o3L26Zh17x5Nhhvd6pURJo7dvrN0NBOwGYMn0hdEMrRt29xrD2U9
FzuGi0aGVHkGqHUhbQ69LknBDzNbabU3Bs6vsrqfQy2lBJg4VqHzGvAhsw8z6QyOP1h1TSGJI73m
zIBeHQHuqKkfcgPu06/UBPbAMS+dqEM6DeBgzurvrj1DuaVipM/2FR4gKNKbdtP46NrQ3joNEPcA
3ZOo3U11+4BeBDEBdz7qLOxaYr6PBbN5bDY1kWdsMtWeplmf+n1a45Qnkpb7usiT9tD10gH1FNVA
D5mN/XNnlOYi16AxGQo2jVc9Enu3ZZdrbdBnqYtB2OiORqM30aEnqyc58iBIm9ZBjY9+r0qbvZKC
gUwbDLMMHFOZcLuwtC0U/dRstvqu1NFiGtcgXLklSFK1DwNmJQ2MnqjXJYn+ViI+QWAlB7BGEg3V
NBC35EO+A3Nmfzm4+kgDiU6xXaU4IFg161KsYoVLh/Epe55sjD+k6OvnEW5fHVxvY9uYYVa0ZEmj
8OJm1uamDcE8MNG9qjQ448SzGtzcLmqGoZxz7UfLk0EAHl17RqiyAYC0YiL8RZpu4l1NY1n0YWPh
7njQJ2VpfuWp8pIPvWFEGacigtYoSfZux/P3rHSQZOea26VAV9nizeGe18VFzzRv12FGfzLKWi1M
pglbYXS49Zg2pFWRDX7qZDeWNX6fMKfrhA72uGtcbwZj2DRBvqOunPLJHFnexTzxbLxgkwEbiaJT
BPxXEqGyzwAAz2LDHkQVaMaQMN/16vxmbAUB2Cuvjdcu1cvWN/RcH310hjqDb84afS1LnjzXOvDO
fjHUpggSayTf5sHQ0DkHXmPwMMm+ftU07pQhSNctbODWVOCSyEcw+zltN75QswRDc+vl7V3K3DkL
8WYRfUALrx52fKCdDlSacMfQts1yjApq6TH412QfCJpAAr0j1RS1RgYmWAuhzo8czvCO4lLmYWUl
7ewrOjgA0vECaUGJqEtGoKeCuzSyum7R4NeiQ7uzZl0elCbdKuhpYX0vqepIWPQz2ptBusz6qEsm
z/OTWaEdHh+oz4BtmN1+LGT7MFH4lUPCy56Cxw9eE5izWehXyBZzLcxFgVUtpMzuXMSjWjgkhSiC
0WwnFYo+FxFpAbWK59JWPxhVIEJL6zxFl7rDHM8HNbjN4JIcjQPLMHsVaK176JajySS9YiCQHPbS
QCk+7JCGJaC7EcYh58JE7CiKLA+yhI/fy8xyaj+rqgz1SceVd0lqcXkGCKaNm2ewskehCIIx4ORF
AhmOjFw3oufWTh+c1Nm7BOT0EWENAt/c6PKnYU7Ua2uCxy3iRk7d0FK5+zOpmHD8jiQZFIW0wfyp
4BvvnbL3zvRBOCwcO9E+KqIXj9JMCbCyWYL9nM0onEqvAxq69twEHBG1AzEnq5/ax6HhPe52txc/
RqiP3wPnrr51rZgp4nDAFd1aYtCtyG0nKGwK1KU7pJA3mEALEc6VVeAqLhx+y0fFIKpGRCYBoTWa
p65QwvTtUecAUDqzE2a9obe+poT7qGUFcJlkSkEhWBoo1ke4k/BFuHAQk9pIa6D62pmNiKwWGSmc
NM9Ajpc7Q++nqO2dmxUeRn4GZs3LudDsGvRAbuv682hA7ku5eAL7LcK3xJcSfK1gEVTCO5uSSanI
SBznnrujVeyEYfNLmybzc4vIjkVkrBAe6p2HQM7MmaUHZAbw05UZf0qmREMkVFfVFZazMX3FqLQD
083MW0d200s285YjB15W91Ix/d40J47W8aFC7/Ugk3eVj6CLTvOpv/GSca78hhathr020SuayG4M
vHZMH1EAzBtImZW1FyC0Ht9UVoG+gYzLWwMLi6T6nHddpEYtQ+CbjnaPGDGj8FpyQT/RXCLwt2uT
+cLRSIOX1Wg+aVZvNz541EEwCvJ4TL5iNT/YzMHRAY21vJ3hIVtsCVWzGHwmyf1k9bhEyoVPdpos
s4lyoxc/DfzfeVCnY/MDjbSQ/HEy0l4PLMFTYHS9ivrN/2buTJbkVLI0/ESUAQ44bAliyDk1ZIak
DaaR2Z15evr+Qre6WxmpzrDa9eZuSlZEOo77Of/5h25F0Nr3Qf3Bsqt6J3XsYM89rIa3zeZOtBEm
+SaTsNmbPuO8Xq9hoBr3zpg426Oxm/SHfEgMDuc6c+gvEmNqwybmhr+OhU1888xR9DTWefrNx2xi
PpRV7DwoCC3pDUdk9blbRKX3/TT7xEpwjYXGrIcvfQvpMzSSSeynbnariFogfvbZCMWVY2tucHOc
8F+Oc4vKf3DlLXACEGTr99mTxbdjsCWEg22ZkaMjylfFwT4bjilDWTdrHsYje5LCy3F+Vd2o8Oi0
2uSa0GZqlbRu8UNT/DfZCsRUfCLTyIFq2nSs2xEXTL011zKQm66qKjqUyvSnaDJaA19/gyY2HGVW
YQTRVbai3nXNjMxdU+6dklN3ozt/RkfBj073bWIQaKVsS3y0HM3x7E6++7lC92xHlpvXDzrGDz9s
x74XIYA16iCbWuCmGXHV2ORdnKswm6wufjfUJQXh5A3T51EE6mNBm1Rytubqfmgtr7kHEAw4YlqT
6qNZrVORa7VijYByZydUQ4HNiE0K2uMc5Hm/S4xgYimqfli2Yz717cYsO9ywQbY+T9mqn1WRr+Z2
4eq3w7406p+pLLwGh/Vy/VqtAQ2YXxGBHVql4a5ha0ymEQ6xnf/yZjd9T2s1pDsit4ovjZuNP2ub
uTui8YxLqC1bPP3hkeULAKODaFi7J07g1JveLy83F/2gFuHATRjXJQi1M5QyimlLZZTbi13taLfz
nyluN+kmzdNyb7lap9exgoDegRGJTUkHUWCDs+Q/M2MCTKyUc2LOWvZK/mDiFKjZO6r30J6W8lb0
jv40DKW4TRDgEjht1rSUqe/ZX22rMm7Hdu4/j4mZGaFsOThCmAv9+6Ynoy/0azPNKWtJAokK1y0J
IV4SrXZeX8ffKAQGtcmkSUhxbEDoxbY9IfXcbNn5IZ7S/r2UhfxguMp4GmTZfI3jcuUOF1nycahO
/Uoe64ERbBt7H2bKJUT3VdbEd5UqA7EPxoD/H8oAcImFtuOH3Tnpp9o166dY2hmIfZnFBKAXmKCh
plut+tQhdVDyfW/tr2hDKSRbuy34Owrqi3099dXHghddbfLKdQ9Fop3menSCFOIvuSA37ZpQvpuz
umHs4NZbezGz6cDZucJ9wj/a2CR2Ld5PXtFYW6I3RidclNu8L4qpUmH5O66icaucknldkzWSg0Om
zdIklJpGUbTvVLwGAW5fbAJKck7creHrrA4rY3ST/eB29YODUfPnoO/taWPXfJQRJzDxyP4wACDV
oCS3Q7Vo5AFS0n0MTmoVlAnKpXFopUNycUDD81UxybKjYa1QWcyTdo5jqzUqk2A6KR8tM7XCSbj5
wzz4brMFplrLbRP0cxo1VRVcZUsfeFGrlnGIZDmPz73MAWOcfrS+DlSixsbvljWFacLevFZ0Y8lh
DDLdhfZoFLthZuPh07YE3sYuqr6+qaal5V+49KDkbZmfprnGopFcgVFcua3kNyhhpF+bteAxquB4
u2m7QBsYOc8pFLfAY2M548ATJoi4fBkq9dyDiFeWdlgCdYrjDfpsZxd1d5eZFtGzU9ARSdwNFbdZ
n/d1EPZ1umD90OBTv2uzXgdbJ8FqNqoCHEsSXt+4y53GKCOvY69sTQec4JMJHJXvKpVKtZmNufcx
N3Brb4MWHTm7bKxub+Wd54VekzOdaWtCylHWTPMTX/Dq7kQHKkKrSJp3S7Pk7RS6zCBs3dqEaep6
88/C0uITbcWycFT063en99xrHKTwAWq6xPvkOos8trndfk8qJyg2JEwFJcKUyf0JPlxSeDhJRgw7
dcmyk5M9/JjkTKwRJXnzOVAeNLq+TmbulMR/4n7SJKsU7NP9OI76HVMMU975rVM/9aKK+7Azm+Cx
lKr4BHJBKIk00p6Suem6IeowkGrCRp5ueGP2WxIHG6s1QhchtELnavjf17gGdMlTBpWkE2TeJoZg
6kZ2j5fBbvQT55vIzfhD5w9tuqlkbLp3q9/pcpfH1vJFIkYvN1ZfgidhKiWmQ9EWZYZFD2hg1K5p
qyMhO2kfsr4hvMvjmI36SdTKjdZY5Uyw+H4f7dXmixgKr/6ldDeMB+bt1AtzIspsM+o0S6FLrWP1
BLdAPy0N0xq8UPv5Y932DjGGkBBU1Lu0m4dR9rLhI3JdGc1zXt9qAszZjNMYcCqMzBBA9uqa5XYb
m1oHfPN2cEqj5H5O6zia3Ix/YgSpeucPcg5Cq/XIauqtuPialrENbMBHuOyMzNXjZq6x9zarYE5I
Cj9d3oNORh6s84Vqvau8h2VF53UoHbJw2URpcgwM4JvNsGhbh6B2gGpdJp0fTBNa+H2cBrDA2tpp
I6VLfLKaNKOUJIM8hSZroU7W9lr4B47m8ZNfKS/ZmYurqLRNwKUwqdzYCstZDfEpr7w+6kZj7xWb
1odc+T0RoEM68TIBqAhf6ZonTszx3h6li6MULaUd5hzQv0TZFd8gkSCbz0qMzPek+Thi6yyj9Sl2
MW/dDENLysk4ZcOd2/hmgkF+0HjbCYNXZ2tolySAnrHkwu9y4vgKm6EJPKvSRnLIlqJON4shkk9C
qOYxKI2q3dD8x++WQoklTK05h96TM9MNAmUfElGMwc6xxureKJaq2+WGFQdYxcT+k8ynha+4w0li
03mnPtPEQ8XfaS/u0i3g/ErlIofF39E/xbepecptdJOk767zqtafYoDUZhvHdvrLJPW13CnbSNNw
Dsr6I+k4Li8td40vce/GRASzCHpXA+4lWzmVVh4KHahHSjz/+xSI0dqkflIdTc9Y4qgereIpGzWO
RpatmAh180jwcZ8Z8mmci4Zbn/Nh3pXCKr4zTu6sDTOUXH112nilKu5k/FmC/RFpmJmi+TbWDpq7
vpGAyJyRQfKoR9csr/RkTD+FO/Q/rMaZi5A7ph2uoX3RD3TGZAQ7nZbIFoVEBFdYU2du3UEXc9Q0
gUszAzJx13JCGJyIw3KQziD6W4eb+UjWmAGHn0LlSkzD2HNstM73UiQn6UATn2iLkFOPuZn5cRSb
i/+Qe7X7fgHN+W4OvN+NNUvjW4pmBwkYBo4I4wK3B8awZP2rURA/uSIX427mqhCh2wn7wMC6rK/t
xvNvkmVoOsD0mjq0B5b9GQSrwck0GNWtYeByuKk6BFE06WvxLZnafOZL0grkftAMa3STucSmwPWW
4ZQLDtjFXSTyir4v/ZDeDM1A61u6P2i8l68Nr2x+5K6ZYjtsMBfgvJwyZ1v5vJ+dsxSu2ijg8Iai
NraymwWMzCY1W2afLb9hm9CVTXpTeR3fr8Sg9gEW+vJlJu6Vdk5Q5YYUodmKTM/omr3BINYA1Fna
j2ltOz+JssrGKK+7+b5sBGZyZiymlitAC2QNhWG9F+lAXRE7K+w3Y0lHYI2EbbERHBnjdmRUuYQL
zXR+xQTNfZhEP3a0o2IE0ZhAD7cesv88EsAy9paqoT7JJ7kx+SnplGzMYQ0+TlWVkLoQA8qHHtWi
d1N7uFxHQ7Am1lXf+e79pGvz0Trtaoorrtqo6WtrpOoQgMoJA9+JsU/t3k5z2TMOUu5qPAijstMt
/JFYhVOx8C2XrbbNrWX4fK+iNWJ/n6aMIHfBEBPCNqi5mLY1TrjFLtDgLqH2dZsjsQS3uPX4WCkg
bS7GuwLskzAXELY1qrxRfSYiyDCIsCqsLIppKN9RiaAQpdCk7sJOunwqGzqCLXxF7Mv5SRKDOb4U
ve/WVZaPk91k0xYExAO8TRdrDYs5CbD/byDIbMu5iatoLQAAcEtwVx0pOXk/LXoyWuq4yKyNUTHE
CocJVGsTl1XwKwgWz9/3kv8hbHUrr2JxasZH2s87S2c2UeTQhzi2IIURB22PotwrphttRBj9eEOn
5A1XfWobD8AjFaBZ6ufJpjVFrDdBk6U/nbU96YKZ9pU7v6V13nVp56EcTefW2lg6zzGvaNvlI59t
ZWwtp+c2HlYOhV0tkVpmpXDuTS00TEHfWDfwX5XcOHlRoxqI54Jx7koNtLHK3NORyycHBt8wbtoF
cW0sHG5L/N4t46DdB01anI5v4PNQJoLe1KSBPVAGz3JHJwxQM/q2Y1xT/0prr8bMTD+aYNb998yk
DtvVAppsZFSxT3xMylOLB10rr91T5TMx1ACb1c2Umgw2XdvxC5rZUjthvdCP7QQNxM3S1M6Ry7K3
D6JuuGhV5pnoqvKmzA9Cl8MDDF0GHZbVze37FL0dVRzHlhcmiRw/Me0HKF6ZcA00v6UPBV3kRZZG
JdczrsxuJf3tqgfs1rJutjaeibtrWCujfw8hKfvS6SwDecV10g4baIG3gPiUqYMbVB+qPgjuYLMs
yZ2TOHV9qmNTY9cB/Ke7ysKebmM0KhjCZW5ozoW7DkU007sh6cwD4rsr1o56pBzH+SDSKiYNi/CU
zxaHPK2FD4cFBH/0Prf1iH0ixZxJPoGtgR7MvOpbhMVJ+TkYDfNmbDrghrow819MJ4pPcwZlLqzX
cvgeuEPd/qB9gWe1S83MdU7CX7MizsdhqvPFB3StfhWobdvjWjoYAXvlbNWbINftcg36pYdt6w2M
BmOpsAD38PdrQzljMs9AnDlh2IrMH381VZpytHUt0KooVBJ/ZNiQ9vRSU/t1ciSnh5HKJgntPPac
/ZQmJmAfhjPGpgni1d2U0AUOiTEkFlhxkPlbs4WWtMWx2/mg/Jy6F1xpuJoDqbrQNfPyeeXUbLY5
8/f6puw9zvVgtZps03A9rB+WzBLz3kl9Lt+8MQtmRX5pLqDyXp1e65YpY9RT/KSgs15aRq3BP9oV
5SCMq3pyg0efIq/aSqOzPKxU0zx2D+AuY5MQtU1p9TUI+mF9rhMra6+0R6BpAWUAaJT63K5p22O/
esiaHB9WU/JpnIDoMiEstI3BVEdELtxXnUJHV8tB95C+PC4VV+FOt7OyaUg3QBnedD1Nwwx/oiqC
XVxzlTEJckgTaQqPZmHuU2zlSP7T2mb6tw5X/EcxKfbLWbYYIAGGsHCLJahXUkefDulxJcrBTVHM
l1aCeRKUBwYmzGl8vrza6370XFIfsM2M6QUN5oEbK51rdAyLQ2hxPPVya/TNAIKo4pnoKdDcFqjW
tF1G1Va/kIQJVL+p9Mx01FWtP91gfc7xNgV9ve6tIcuDa4vx9d26YIQtc1laO9XkXooJfNUEezuv
TBvF+XDy/0vLpad/zAHYkUpne/hfHv/nTqHXpzopsvyQak+k0WA1QQuszL6cr5qi9L5rqYPvVtNP
azjBRpgCkDVDe3f0DANHKKyEJgxqU1ZPWI716WNSzGX9y1dOuy+6Ka/upxKQ/2oEES3DbAb13/aO
TBFA5V2/BT8xEhBC8LgkhCozqOeFtlUDg6+dvCqNJDPfxZSw7lVpjb2z5y43vV3WQgzYzpYPrN8P
LjNbJwtM+9ZKBCX8Cq5l7gUzw/RhbjMn2KaObOpPNleiehRG0Bgbd4bUsQGyAOUTmdf8w/j6Nzf4
Be/1f/jG58Tku+x7qzv9q3+TlnyiL3/o258/+7uv9fm//H/ITT4RTf9vavIuy7M/ecmnf/0PLdkA
KvsXiU8OtDsoXP8wkrHs/BcnChRaS8KehFj1P4xkw7L/BT0PUi17XkrozDDN/k1JNmzrXxJ6PV6f
kD4d3qz4TzjJZ4IyVzKhE8itCIk62T4SyvOSQtb4Zda7AHPPi2iWa5wEOZSV0BjX5XNwpboWWzah
1ofCq5Yoxg7u3sjAfIo5nTdzb6zfyyWvPv6xbn/hFp/5jfz+US56UwvqrKBOPU9AMHKycc3JkM+O
nYsr8E9AjTLXN84q+QYDv4cMBIq55ra/LX+fiUZtQ8Aqqgs+Oi95mb9/CFQnAh9gY5mB/C12+IMx
Ga8QfLiAreeYUIZtmqRdVCxrd3j77/2tFvxfXt3pMdaJUI2YEOI6UqszzcRSekbc22P8bMRlQmMk
0LNUIOwQZ7ywYPa/59a/cexgpfFfp59z3aZRHLsSGlqRc1u2JfVCM+znKiFiUMHKwEMsPiCysPd9
l5VRXI3zjVcaM5OSxtkBIHZP4Hqgnl2VA6PRx2wTYSf7C3/ZS4biP38ZJp62ieGlfWKlv9xeLudz
NToOUzylburBiNysvddWdtso5gpSHSwIaB7wUq3hQzEg5baImDVyXDaHNBm2jhnvbCZTNMzXVaV3
OeYnsx4/9K6L1C3eGyAKnvEf6f/++1cji/c9Fx3HeVCVHSeaMVzvP6e21xxgioEt1E13YXFeby4k
KTYfuccGI8HktHZ/bK6KfE3Pz5T/vFR0CKmogu3SyXn39is4Y8v//mNscmVoXVAf+N65yJ+qW6d2
aafHsVyyd4NVesm+rSHWbYqk7N61ndOYO+Hn2fPS1gMuNPbUYuZitpLb1FENycb2tG7jUpSQFNfB
qvCCh0Z84Xf+ZTXsk8cQhsIglqS9v1wN3PXLTsgqfs5rzAECA04dBKdLpsV/+9TYhw4LflLQ4l/y
8jFT3ZoIbQymeb4gXA3w/gbwkIJYAXjlGJ5sakgw25zOe78qiCtL39gfgqZQn13mU5GhGIxPbZqR
qad+ZGkXHKZZrY85xENqPIw6lsETtwG+7LthHVdaeM/aLUOlIl305jvIffO1ndv6Arf7THf1z2sm
rNY9WTKj/ThfP1XROTIviJ/NuJyu24W/xGuXb1xDBaGYSm0GXdJ3zLWgmC3aOyV1gzNp6bw3csu7
HkyCS9ysuCSAON0fL442ydfverbtuxZn6DkX250ZwQ+Eth8T20lu5sw6FZumuIEuojFrFiTA2UF7
11WA029v/JdsbBbk9GTSJKUNB9YDiHv5pnuxDl6W5smx8gmStQLvgzTyn9CEjKs+J9337ae95Jz/
8zRI36jebJsL3Tv7mEkHLIQY+cqgyrabQEsasAnAi8FgF8HLnpluNuLCxXEiz58tLix+9HQMZCkg
xGkJ/jhBGH/xk3TgP8f0sOSu1XKjhKM2tqP0J5kGcrs46iiGdd274zRe+GJfne2oPThP8G9EJwEe
eVqSP56ek0uBkqbm/EpGdyO88gsqIEWVj+rz7cV1/rK6CI2QmJyCAy0iWF8+qkHdx/AyC56NsR1W
/J867CGUNX0bG7h2jZhu5eRLWH0Nc/51eRcP1mFtZzcKYGuN9KqRh233o8jsL8McrwejcT5TXMnd
SmpIuNhQ2pdSGbvSKX4VTpDdoylsNpYqXNxiGMRpiHc37iCOq7mY25oOFp6D7WytwZA3GT3+dvHb
+ma1TJyQVm/ryOGxKWEi6gr21aSz6uuiXcywTLe/OnWOxFbXmGG10GAsZxXMfhj0vb1of1mzUxoe
UsR/5zq9XLNOurMY61k+K7cNdvZYNtsK/IRxZrVerx6i87ECOX77oX/ZkRKNCbIstCw8/EyRkLuJ
CZ3ZC57JbfVu59ETkSWVASdVzVd6WdxNsiJSsEjAfIibabjwQfxlS/ocNZRQpPeQlHv2FfauuQi4
seyTVEBprez+sRbJO6vS+kJl+NvG4uzbg95NgUDCM/89F9O0WQEfbEmDZy9b1aM/mAPNlIC/7OFr
YafutCskqtPJXwT2ZMw9vX5aLghdXhfKkkMVQSmlsvRMIutevuO56qYJRpPxXOrKidpe6tuqtpp9
0UIAiaVor+0V4oC9ZMshmftgN6Q6PTAgTC+4Iv7lsOWlo2TnArdOpq4vf0hWjM7sathaM3TUvUNp
GoL/6Htg1ff9alrbt7fZX/Y2QzIMLqks0SGei4xz6ASEgQj/+QRvhrVQ8S73tXkL2ODtS9iz91Pg
/Xj7ma8KFP4sfNaoCG38cF65ME4koq2OhaVlZ0IuXTL1tZ0L/8Kl9bofA5TjGkHMwztlW53fWnIM
KkZj2VEbEK/02ozbvhDLFeo+7z3Eqe5giWC+TqqG+6ztsn3KTOa6zoL+vmoGBwbQVF/a6i9lP6e7
jSvU5YZ0Ts0qneLLl1uaSoGud5QWg1Jbz1rG23ycTkKuuDz07mLuUdksW6IzsqjJ8FDtJmvaN326
XHjtf9nvNqOgkxHmyYrIOS+ZtQZZT7TOjlKB2CzAg4cAicMDvWv8BRXvCGtMqr12HeRGaVVcq3Fk
CK/Sfv/2Znhd1qAkZ2UQmfFbXslf8xn19xw32dE18kZHS19YHxsrIfq0K9MZYxsKvj5sIduhchsg
j7/9+N+ZHi9PH4eGFD0WLB6WARDgxd3rzPhgj8E4HuOiIY+8tsV2Qjyz8Z2u2VCdTofJiMdjk5X+
Ji5WtW/iAGNIS/nHHF7w7TCP3RfXC+qHwrGTD8NijqHfl+017pYjQTtd9Zh1fhepE3N88GIZjsvc
HpqSFLaicq09vDYF0cMMorxsx2i2MKJ6+298faTg7cCJQq2OyDc4/xIsXaaLtszq2OiYLMcWu3I/
t71IN6iqutmeL6zp6++bxppCVViEkAvnVavalmtXy5RXWoG1tmrt9lBanAs31Ot2DOUlkELA933q
LOXZx+Q1pSrXQOjj4i3wjBqYIhXzpEmvM5xeLOmbdR62pk3KWOWSjEJk4o8ps83vOTSKK7+vmEj7
XfaMm1V84be9vj3p0KV9wp3ofl5VWboqjR7OYHGEaCIilegi0q0W78zaqC8s9uvvBytb6mTqBJ5G
IPrL/duKoZ5tbavjuij1OLW6/jYsOVKJqp72KTrpdxas8l0WrPLSCfv6NHMQ2HJ78OGcrs2zWhKG
o9+tdlceM0/aHxKXA0LI2diavbfYJ7LVN4gsYkPlqH/0cexF0kdJkXTWJRvA1xv81KwhppScJXhV
nTbkH/VzM7kpU3VXHQ3LILpxhGvtMVCTCqJkZ9bqwpL/Ln5enhmnTgy87zTFhVN31mG7dgWZwK7U
MUMMe+wRq+w7EiVvekFCsuvL8V1jQSkfkcNDgu+m+8FMH0ecKa7kXK4HZE00NinNsUor4zqrZwqb
HBqsW2bJXefbwybDQ27vVv4S5VVMgvgyzDfIXNp3dYN399vHw+sSgEOclXNNgDnfP2/kE12asVV1
6bGbp/Jjl8t2ZzqJHxF1HexHu0ONhEXepYLrtEZna4hfj8f5YALC8tZevrNK+36WxmV+5K4sHuPS
ktearOB97n7xvW+tqdptZeTLTb5W431OOMuFQ/H1IXXKUQSY4v474b9nm7frbXMK8qo8cj32kbPU
8OnSerywtq8PAp5CJAZ70/VNed46kzMqV6+RxdExO4yCGWDfFHkt97bjtReu9L8+isLVDITN2zz5
cvz5EbSpJ2eCh8pjqXWF9ySqQ5GLp5yJyoUn/aW08mjNcUmwOH4p2sXLRwWZ4WGFV1RHBnckgwMN
7HAL7g5yEhMMU8PbD93wyZC1v1v6pX8cinkJrWFKGV/iXxSoYLrQQb9+mx7BnBwCKMCorbzTKfnH
CZAVMzPkvOIXxV2wr4DwNmtgXOrTX38pHhvFQ5ROdDF36tkSSwteXo3h2HH0a2Lr5Oih1oHu3Om0
OgSQ/SNjht/x9uf56nDzhWR2gU5P+DB55NlDobKKck395WhI8RMtQbrDuw4tcr6KLS6s5YWr63U7
xvNI9aFw9nFx9M7nGKaZ+L3JSO84VGW2nb1g3MrcBgJH9XOdwFZBXdwbm1TMw60aSNIcJqe6evtv
fvU6/d+XGV/myeb01W+wT7UpARD2cZJ2DhNknMNC5d6Fj/PV1cnIBlMKgGPE3TYjkpebBiioUaYh
6uNoczQzXHZvzXmZIqQTw9aQw7SN3S4+2Nn84e0/7+UrpdJk6sTaQog84cjou18+uLCcqR38oHtC
T3iLyOkdM06kkKn1nKnq19vPOrus/nkY9oakrEleKtEkLx+2OEtfWXUyPFWriw2e7F3G/15bQBgT
cOZ0sOxLvz8ZHXBQBK3lPCQV+sFCGu6V7u14BwtG7U2oAmgz+4UJ9NjtoTLjEuBnBWMFZd1S3cVU
vYuKaKTyva8Wfw9zCyPFrpsv3BzOy5uDPwiLBod3hislL5Dj7uUflPEBGmu8Ds9LbVTXlVEY24TN
cheXhAgQjG1vg2UiNcFowNcTIBMyarrDmDEfcdxSwuC2MxjNDlJFPx+3vseNWlSqeDZlqfZDQ143
e9u/LmfX3/bdVHyAEZdu/aaR0Yr2LsxlZtww0PhFjAyqRBWLo51LRMOmk3/3gxSjzH5uNKiXLNCi
9fGNnxCXsqYuXPnSxIMAwmTkWYCMb7/rl5/NPyvjugw0mfid8Kqzo6LsJ2tpfDk8T10OEctDa1JP
POrtp5wV3qfHUPKxc2mumfAjf3r5Auw4rYIe4uvzAuWIvx/thpyVE6FiGj+tyOjDas3cXQPh4fCb
dMvOyLAtL+H90IyQHtNWu3bw+mgRsr7w616vAY5hzGHZF3zAAGgvf5wfo3evvIkfFyi4yRB7N0y/
gktX4KtPmDVgCI3RFbMgiuCzpVZ52lnZ4JrP/oRSYqE0RSs4tOFQOuUDw2v+VitOfah5fQ3Nemy+
mLaBt4Ox/E5Dgp/sDhDCa98qEYgV98wcpgsr8RJBPL0msLQT3uASdGRRGb9cCSfNRuijhvWMHNqN
aNN8hAiTzZq448aFCXiIGzfdD0byw+/4TN7eJS/LkX+eTmnFlIxR+GkQ9fLpdaxTGB6J/Vz6c34N
3bsPswTAEul7f+FlvH4Xp/k9sB2nqmnRA718VAyVpa1LJZ7pLKqdM1hxRFEL9wm/jruKGv3Cwp4I
BX/Urr//NvppSjqsWwgm9M4eKBgBo1jhgUsSO5+XyhFXZivqh8DqYM8BKUT5Uq2nIb+4MoyVDL72
FMIwFMUj2pc5fHul//bnAzBAI3MoMbkxX/75qVkYcMxM8ZxN9RKBhrvhTDcUos11ImSm6sLz/vJm
2fFg4ZIBI63D6Qv8o9aysaNLikaKZw74+IYqkT2kZ+vekWZ1aaVfXtH/rDQzfbBJRk/UdmefmRsP
fjUO7OGh0/JhBSWOxsl4500JMSnOJO8hLJpHE+LSTpSldYB4ZGMv4CygNu1HBIaMDb9hQK39cWu4
VrVJZ+vShfTX38g3Zln42gmIKC/XwysrCGexYz1PsH7fO0LNdxMqju1SY3CJ6lrtqlzLSOMa9vj2
mz+t9P/2UP9eneCkHyNklKHO2Zsw6J/QOwcWZ51t76bCnnatv7ZX//FTQDNMqkLsmE52UC//Pleu
ToEvgPPs96kV5j5oapeWxYVX/Ze/he17Ym4wVEZ8ePZNyTnNgzQp3ecO4HLraPWxdcZLoPBfti7G
S4RQU+OeLK3PLgfLaLXlT4v7bHmpd5XgtXFwBq1uvFyZ7/7zVfMdGDd4d4Byn+cELgUkIbHyqF6l
8bZGMhsqQaTH20/5y94DwOW9sPuYXJ6PLWjEUm9oZ+c5o9DZrziA7Sudu++mZSLBV9fzrTYZW6MI
uxgG+ftcOdt9+MX6lOegixAwzvZ9rr0+H4XnPFsDEXRbM0aasYUNm2CgwK4PUy4VAcezzm+ybMyf
2t7w3wNj4W5QZf536uLmri694GilSYsCZLTir1gdGu/g39UPPYZWGJ4quesdkwF73sgsRieQr9+q
Jc3dDd5XxdeVmtPaektGno9deKAEjG7rWziGyU40RENuxGQVdZjXfvvVcgV4JOoi/0aNvrv1ZYBS
y4fFB8ockwfer/VMzknbu9/jLJbfgmZsRYjV1cmkxyXl8jZNMxsrC3BNfD2GGk8t2XnNTVuCp28w
XTC/OmKUPwxcmNztvM7TIcsrg3gKSzdllKRFh8K7zz4IZ6gdBno6foxFd5fqQpebXizKvEJ2Jb8H
zIvDOqs74p/NGgOQfE3Aj3OrK+qoiHV+E7gFNMo4yMZ14ymrv8UnC+VvA3LeogxS8vOCI4IIYWr6
u1Rl0K2zRVAr4zfWrduunAUOJcQX3TdUYvu6hRgcNXDrEVpJtz32hQ8i1TAOT3dTM3GdunOsvq4V
VKGeWVlypSab9YvFIn6MMzZxyC4rDt9OefcN87xsh0eXwjkFAWCBbhG7PGAt1A1I6SE/H9A/xx9G
lr8MvUKNz8loeL/IPDMOmcg12dNujSMUN/rVmKj2h4grHxU9wiI8JowRnQLWacOTXeazimhO+idY
8FOx761++OTPvnvI0RhhayBa+aNIy/VWzF3DyLmWiH7h7sMOXntVULZnS3rfWE0JOxeKbrmpnXi9
csa1ZjbtqOWxrfq9XGbHPiwYG1FA/Rd1Z7YbObZt118x/M4C+8aA/UAyWinUKyTlC5FKZbLvudl9
vQezyvekQoLC9WYDBwd1L+ooItjsvfZac44pAgDT+dhMz30tqZYn56Gyz0KtHCF7LS4cFZ5O72Zq
UL+oPI8clhWyvOFBICy1pIZUDZAS7a8BA13jK3Gmdq4sz/DVqia9C6KZwI0miXXyl2Q59fspsVJf
N0cbEGUVeLJiRc8KjnVEx3ZvrkOAY8QJ223LiW2ey19frzHvux6/dxl2enQBjNJgR552yqS5l3p6
mmjq2FtwTU5o3Zx6RP6MUxlVHSKvFUyNeP31x54GQC71K2N3GvuMy5bB2cmOkFltNUaBERxNezAO
dRzUTw6JnUi7jeZXDcsOSYggWIKpnl8NAkZQpgfbMFf1Wxs/7Uq1KxQJNWc/Xkl7n5ZafGZnPL0y
DBZZxUn0QJDK7nt61hBNoOLjS7tjavTxFQjabGX3CQ6PGeCNk+rKHeXIue7zZx9qsCHTQ6CrSK/v
/XYMaB9Flsh7ql0L1D2eVcAQ6rySo9XkrK2+ePv6PpyWl8uPpEfIwHK5Ccap7giciJhGqe6POIw3
jc3JfsTtgAhKabbogs5saOrp6Z6PWw5uy2CSJihtxvc/r9YLc9J6oz8Ocz+sdfzrfoa09RpXTL/F
a1Z5rdHmK8xnYIzyJNhGnPG8AO6Tl1QJcELm2B4QMwdwkMBMzdyRPJk8WUVoxQ9OYE3+jHH7TPXy
yU1BwbBUL78nbKcaBj1rWycCqn+EZmauYbXZN0qkKrzshbJVaxGsokE7J/T75M7AwdGs32kyIHGX
kuqPQpz2y5B1dTEcnbqpt5MtSRjLJbhoTQ0auSO79F8/CYug0GbzQQpjySfVU5/imNSidjyGoXkX
J2rNQBTvegrkJdSnf4dfthclBtZ8my7UcopHn3Dy67o5GmhTjUd8LAKsfhR6ptOcO2F8cg35PTST
qN7pAv5uNv1xDYHFSRhr6/FYdDDje2PK991g3rEdELHCIfnM4/3px1ncK0dGBqCcjswo12QrjNXx
OCfY/BCdjCvcr81ukqo3Gk/lmY87Laq5hjTJENdQpdH9O5UylmMPLBBmynGw9QibmF6uSytUHv/1
c7HAkh0WaiRl/Lb3d6owJTsocmM6yp3x3cjEjaP2P8Np/GmNfbH6+rNO1Jm/Hwt0vhrLESNmqK0n
pxGYOxieEJAcc4JgfTVN8sVLMsM2afXNZFXRFr+I5Ep2H+/6noTFoNBAV0dF6JHrq3mVbER+QY3w
9fc6PVnQcHNYrWglAhdlpzzpiTlxJgGJUMRRCvt+XdlwejtJtrc4euozN/VD+2H5LItVEmHWkjV2
+h4yoDPiOLDFUVCCQ7WapIc6CpJLWFRAt9oS3YI2Igd1cLICNp/2o95Wm2Cusl1HJb75+pd//nVY
F2jZMxRiIPr+9mdKiVpRj3r6AVK9m1W2XtQaw1Ue6cR8zvSe2r4ES5cj21ODUfdzMde+UIp2G4ti
OKOfUj8+81wdkLrLE78UDyerVNWXeWh1Eu1hxNYXco/bwhgpZR00Cb6pAhfSYTtt5AmrcpXH/dUY
B84GzC+1LMw8r6malTV3+cZhnOvZUqpet3Nmr4zKkK5EW2T7OYNNk6n001ABjr6IgCB0eJTPqIVO
z3bLbeZER0th+T04J95fV+HkfS+hCD2q2Zx4ZeloV6nOESuKOtm1IyfwMuYIF3qiH7++o9pnDzMe
jWWdYm+hH/j+k+Vea9ihy/7I0lH5nOvmBxSqlMejJd9rfeL4baOTzmbU06ZVxxSGgfMCkF29FXMF
GMFI8KVREhJOKscbesGSi23YWDUDg29bkySMCQAdJENvfdgX+tqs+8ArTSMnai4qH22Ic0B8NJXx
UwygD9f9hYL8EHlBRDysqRP308DVlFS13dTtNJ2p6z4+QjrqLJXpPoMwTTtVlqRYXB1liKejYU/J
etZIbSqy2Dhzfz9eZTKAOR8jnkeYwxH6/VWemlIe8ticjyHRowviw3JRIhU7bHLSmSXjkx+kLjNu
UCmsmExN3n8UaG9OzJ0sHwWiTvzYfb3O7Dzwv35uPvtBxpJvt8zUiE5aNr8/9tKQES0n8VQ5on6x
XQMflDtXmDdzRay+/qSP2yhiaZupqMmNYox28o6nYOeYf9R033tlK6dKDUE1v60mY2/S/Dtz8T6+
hwy6FdRhaDJp8H1Y2unsKg2O92NqwjuQwkn28slsDrJCfy/oEnk7lXL5lMnzuR7LJz8TbR6CarSS
jNlPL+gsNYIzfKQdHXjLD22of1ciWX6TYkf4JLUMZ1byT+4fRQmqY0auNO7tk9K71cGYVOGkHeUc
ZL/cxNYmttvcUyVTPH59A3kieBj+7B7RrabswnWn81QsgSLvHxaYPmFDDoF1hOtx0dZVYa/ipgsv
cbw2DuYQ3XoYk65NPT2V7HtFB2KAhg4nuDcPZrF31ACBeTlRhIpOp+jlDGRo9AcwFnvOWBYR53o5
eaFdGz42Fm6NbasrYGDgjeUFUciYxOGV5FiEG7uvSEAeI80jY2Uw6VIUQ7LSJcoKNlEdbIrdCH1v
Dal1hxaSvUsFodQyaTx2XYxmERIY3V5KVfTp0rZqSYOG99gJnAqRgW+l7u+qIStNLxy48JChkqL1
zTlSn80SZzSqoEl5jvT6bjBGYGWG2iUZ6iEpe4EInIiNje8AiCFbKWDsdkJQX8V8t3BspZ3qyFrj
RlkHXKOyOA4Lubs1EnT59FymXt3qbGEPgkL9jZm0dDOM+QyH1KqCR6irjsP5XYavVqPe2st1STkV
RX1AKSzn8NibBoF+g9Lf8SJ6WgpbTtbpbo3znSlDbGDlV1JaroSKD+PtVMs05iAlVksPJ0wvRNYp
aBvL9EWBivzK6kADDk9YxXqamVslnVn31cocsJGXKag5B8PxN9RC9GKWvqfhQVSXXgr0oA9Nrac4
3MwYFl/Gzok+qJnbR9q3AzJ4hFT3sjyGF50UZptmCrv7Vrbnb4oFyBDWbAH6N8r0hqabPszmxkb3
mXgZ6pRxZbZ9pD+CCamD68AJAfkNVRxdo7qI/52JZ6leeeodhBUO2ifmBSe1kkLvucJOMx+LuPU6
y6y2RZraa3g+0nriPcOZnim+JSdnXu2PG4BB936R2GJpIlbh5NWG11JmYyQ5x3pEfEqopEmNeNYo
8XG9WgywNF6XiSg6t5N3eqHoSH3ZSUfKM0zijtlu1KEEkQbWZwXm6Fwl/HHB4vOof/F8Lgc4/WTD
GcoggnzTS8fKRsQclCD7+la7anEcrs+tVx+WKz6KcRfuJ2fZCk4+Sglwio6NJR3j1oouIjBxK4hR
mi9bHaOdWpP8MHHCu4T4p+tO74pfYRXmvmMMmg8C41z+yIl8e3mOlq9jEczB5rB4Ed+vnkz6BGWC
Kh2b2YT6FdVwwZpg2mMQsGDiBPWaVz8Chxca+8asaHLydHswHs/1BD57sFCBsgtzymRuc1LEKIWU
xqEahk+DJKVA+GYalQGErK8v/yc3mj2YQw9SIGwRp54wutRLOEVnHtUowuyjZdGqnVR1Y1bduP36
oz75QaZp6TJ2MGwYH9x/gbFQbQLhHElB0HdqWKR+RV7BmR90orL6fQPNpY1iop9jurm42f+slXIH
7jiBRg7GbHi5sojbizGHv8USTMKrw+DCLCJ1NYeD4raECvgmwL4z48PPniK0NIa+KMOp2MyT1Sip
mzTVwiZ6CqIeYX9rFcElp5wpX+exvkBTtWWbVINcYioiqscZV2215y0A6O9I+EW+vvTLIvS+JFhc
L3hQsOyrVHcnz1JNNGYYRIQjhBYkJQ+zVViv1Rmyoh+RwaWtqkx08r6tQ+dc1u7Hj2ZIx15u00rk
5HPqkw9VAokK1s0jSBLhx8ysPHTrjtem+Uvaaj/HUpdWX//apSvy/teCHiBSD88h6mVcxe+fgEQS
sjkvVvV6nLSfEH/Z4sEN1ccIZB4KhqDuQdKSH196phGrZNUXSMXO1LYfn3a8zCgZ0cEiZ0Q++f5L
mCV4lxiR1zGR9cjXu6Td6xJWhK9/6idNm/cfc9Ihmk2EJ0nOx8CHYVJlWpVLqIx0YdWqcgO/KbtO
QSg+5hmqWLXvZp8Ti+Vm0IGuqsbEBUg2xvVUE9R95ostF/nkJqCPWfq2vAC0ME5ugmgDZRbwwo6S
apZr/rXsoMtMXyDoVJeZOTuw7+OCuBowekUoMhq68/hNIjsEY3KS+ArRmWcOn59dLNreyzqH5nPJ
snp/T5qFwRP24+J30YZNij9lFSx1rgQgwmunnpFLofSbzh5+oid2rit9MH3qRNb8Udc83W4zt3Ps
4V8vjJzffk+B2HMdFq/3X6sMQtVkwsQYCBalS7s09yt8eWfeit/9/ZM7wslxKVY4GCAyOVkEIhz8
S6YKpgIpT8jbmKVfZElU04oIsUxGMa8kXsQo2Q+FNhduEhRio8mwq13ySxLHVfXWuXEY996CcnMs
v4Wh7irJCLu5C0brTLfps68LdYALg9mFbrVxso4rUWCZ4HqSJ21K7at5ZjwnTRDsWd3BKswIZDSw
RXdtFMR7Y6JgiKY+3+uyRVyNqbfrsparjWxiaDZEk3gOrDrhjggVzrzonz1V9JxBgDBNkz/mXU8W
ra5IHe1jNc3w4LPcpB+q1lc6/vrXcAz6N6BmAKlCIkVbpaN2N1pyCWhLNQs4A+euUdLHoV90Trj+
sWpkwUVIxdiKdpf1wYE1J0LSYaRgvUwlZifzC0IaKNm6FHhV6URnnuMPglj0MrC2jd/dWlPn7r1/
kGPw7JFDBMKxku18l6pNyMQXXD3OCnNViw4mcpkDvoymedOGwGFJ1gmv0Q4MWJgBzmkWmdrjwnqV
e2yDLcms+5yOxF0t1ImALkt+7Gu72xjOIKOKgG1bh3ayciwBNTnMs+PXa9jHJZxxmWaj8EL6zoT2
ZG2t+qiU4amkT8QXBdvBiuw90e3fv/6Q5Zq8fysXsRf1poUSHXnpyTXT9UAZIX+nT9GoOm4EC9Wn
9yn8RrGnc6X2x41xidQzFwMVCwFC3Pf3R03iYpKIuH2qlMh0ayGrvpQUzWWTl5CIeT+2EnXVZVk1
jS9po7y3grGnrSgUogmw74UzbFi8l8rKhhnpW2ESrlrNCTYGI7L7UAZh/fXF+X3OOLk69PyRqIFt
BiJwSjmhfZuFVTEnT5SO0A3rIM6e83GsVTIo+iFdJCfki+tW9WQItmNXdtJs1zct+VuRPgnsPnq1
rgiCuBwIPHgwwKkSlmgk+R1ryUgX1JjTYx8Fzu2QV+lBGlmL3HmicbEq1Cq6w2lBcEeU1hIKW6EF
l4kT1CR2lR0QnLBt4+/0OIEkxmHMY9LReFe4xqYPY5zgd/7EntwUApWYGOT3jW7Xmat0k9J4ZjeK
jM65ipGKF5h4LJbn7rpQMvEi12GB3Cbr+nOWtk8WBFTxrKhM/ThSWCcPQGsYEjF3VvJkFEq0doy8
8Ss6U69DWkbkcmTJ6uv799nnoY6HEUX3ZZGWv3/gpEBlJkbqD1Yg0/S1uop9G1SSp+uNs1KncTxz
GP+k+GesuQwBsVmwAp0q2MtRsuZKSTpQHq1K82aynadIWNNDP/RRvbIY+h9w+OMEzrNMQvYjx8B8
+iILpDMlt/LxZXNocEM5YbTPlME5ebH5i4YDPrp/ornS7AoyWB9Ke3DW1VDtTexEe2oQ4wb/gAwp
NPwBnDK7hJJWrWXRNDsSdsIVqFJl5YzKQN1cthtaowkkwPkbJ5/8DE7owzKEyJEtAkUC5zNiFZc7
+UeH2UZcPmZJBxQhp4KMaXGlEOXyf6rifwVe+/8OqfZ3HvIfT/4SKf1PuvPfkc8PcV420uXPtvv5
Dq/2f/6XfzPWMO3+xVKmUIJiD8f0wanwH9Caqv/FjJzWMKc0XpZlZ/0n+lmy/9I4PrA3oIehzGA8
+x/QmgODjeYr+9My06c1p/8b0NrfvtL/LLf0/dmKGP7+PjXxJU97DrqqI3/RquoC7/X0BCVQsLSZ
xfgrywRBmQVAPR+TaDHB0UUSM4WN7I9SVa2TSjheXJmtWyV2ugosnUe45PwrB7NGjo1onXVR2vLz
OATR26B37YODvOkXYziiEyzAkyulAlVMqZkhu+s4Jdx0SRPsY3MgnUwmYmEHtXo+FKLkO+VOG92U
ljVv9cIyf5hJkF8JSaggE3WMM6Q/rkmx9oYuEkQm6M2tQfCLJ48gAQchYDmLSHoocDh/Nwa+BYp6
smKGypEAfGklcNTYDPn/TH0Q0AydtPl6mGbzLTZU++fv79IGVkohoxkYEeQhq7wskufbyeCfxrGP
b0urZnTcjvKuB7azxCgKTV8FoVDzxXEPkhbE6oEOV3k5Wwzz+YV99CYLhR9X9mAu89KANF6ZKQe2
0vbbVJJLV6rbenaLuT6gsWulhXc7rcld9CSCOUOXSZp6N6eNSQoHKRT4pKsX2pPBC1YNpta2kJZI
Q3MujBs1qOaDrQ/B3kkU1aObhbUmB8m+CsOQDIiQm2hPMWFSVTnuk1gA8YVmUT8pakkd3qrBQzda
eecPRHxtpyZEH6r0IlkHcp3eAfIhNXehqh1JkYlu0E9nDCAXR7Vr6WP7VOW28S0BS7ltK+40h632
QVEC6alH97K15tbZpWgTVwEN353s5MHewk0P7N58qDpzhgow6G/xlBiqN8Vaez2axpp5iPOCjWG8
GodoBmelD9dWYTMuA6kau7Wd3yB3jd6guRo7RR7UF7zX6c04iuBlECnsUHPqVC+0shZLhzxdhIHY
ML7q19iLImbZiX2YiXh9Hon7ea6jaHqMw9y8occPJBnW6JWe6hQTM8xREcgSIli8UkJuSJMj4Gwl
RWg4C8m2CbmZml2dzD08eTNlgW/6x7EormOUi8SyouyIy1H7HvU2/fgo6KKl9zpvW/qQ+8IxoxIu
KpRcBbz4C8KdxJUzaToYlRLe5KkIv822NGwGwsI8RI3VGrF0SoRZkx7Af6eHpeN3S0hVsJ8AdbvK
3MUAZB04sQvTrzaFcUH+doHvurUPmYM2VkbD7Q8Zf68frOLeDEriLVUh37CzNjeRakirHPeVD1T0
mWQropBmZzpo6pT/ypxivDK7KToEDBvfAjOeNmZKUdkmTPdAeaUHWEwFmHNNP8J+I+dqBmq+Rn4V
Jl4ItoHhQtggQczlpoS2B2u8VnhNlYBzvJcOQnepMUbbJbzBugkHwhP8mBvx5tQqj7Ba8egwwPKL
UZF9g66MV+fTAe2bvAqGIfSJy3BbyNbhXRxi7GqxFFjBVs5bL6knN0S5nKFXoJzE/+v3FX+W4NoL
23yzlOs03BhR5y11c2zSO4ixVH/HI1Lj1ge7Wid3ibYpc4zfpIsEjwZZp5rqBuklht5iJFlwjj20
Br10UzTfi/Gx1orVmO/U8joZXwGHbJNhlcQXPYlSpKdgz7jt1QvAT2SNjCxLFcGvl0USr2xp/A5B
G+/IhMR6HfEKdfG1qNYSIUVTH3uV6K/Kil5fStKllxjxLs3X0IAL9cKy2rvwtYJLJbZdeacNJDgM
XursJuHq8k0KAhFxR5yvA+eHTZghi7NA3hEBxq2CHRJsNxQugX9wRtaNNXk0BtaNemHT+Wxetewb
Q7hNAM+t6nehErhEiRBiUZKNmYqN0MXbmLQPXYCGxFDXmH/cZDD2fa1dwLb9jvjaVdO72Pg1giuJ
JURJCsOd+s7G/BeRgdVQee5MZpQoh1NVIqNjANwNR/tJM4Nq1Uy1R0SeXznanqPFpdQvabUl/Sa9
0iBSSg+RvIRpaARf5ZVfo7kuUt13bGlVDGhWiuZBiw1SScxbQwVKq3TtD9WSUN7oV3M8PTEMOUAv
PuZLOBChec+O0V+KbPaBBCJUHmrfjvWDlWFQMDVUfLGq/ZqH4Vku1B9a1JF2dFeQFZUaTulJ2gMc
cfBM9rGOv8v82219YAXxepOMzkKI6ymAz1QclqtoDcQaYBOth3GrDvVFzcDT7drClThqdOpMdma/
T7PrXkoIRCW7Mci3ZBd5dZH4BoEmnGRRTYI/knZKwcO2zeqfYLI3ffEaaIKMKXKcJGPPZNUDVUYy
h8KOvjeUHQ/JLDZE51zFymsVI9Xvgh+BlF5WBcrrrnyLjGkFKnQ1D68MuJljHiy12I75/Ryu5wJL
0+sscBUYd9gWy4kuhP0yGfFGIWcDc5lGsp/TuAH670tjHsjGjlV+maVOzWrO6TaVgU1qbN1sLTuP
ueaJtio6vUYVn982onMDe7pizL2O1eSQzM6rahZeLV5ymRENY9LtwPGKZA1LXYWFdU+Gm2cHr0m+
F8VNWoKjL7zJftWsB7khXafa2NplOaz75EfTVJdxft1rD0VysJm4Fc95e5CRZ09ENLR5eF2LvR1c
8hRuHWuXvyZYBRp7Y1cbBlaRpbigkvxm2JvNnchST5AmoCU7xhjYH+w3ozPWxIuBn98pyTE3njkT
DMaugH+WO/mFFdzH2mUnLQGya4XGW7gqOdzoJBsbpfzNIe/rJTeDa6EBZi4uK5DZWbcy5icUPmrp
d4g4IrT2zma2V9gufWUMN1ZorPTxOiQDQBB71Al/hKtYKM9SsBp/SsEvUe7m4FfdPZnVTpVfa3Eh
6odYPw4tWO9t1DdeRKQV2ZZpS6T0QyE/a4+TcpNiJRDtTuOPiezBrvwx38ucig2MIhe5fDdlD508
fEsJ0eC26TudzQ2TxDD/dNILCQVb6c/tKjN+Bsm+Ad9D6bJVk7uRf2R/IkLrQpXqywQBjEkTII5e
1NRwQ05vOd87WfWGz+6m0y0yZIFDZdWOias6L2T8WCinpnRntlfduO9Zqsju7ue9GbX+QNKeQUyJ
ShRYdlXmh5klt7EvZfFrELQH6DMQA17um/4lr7dKth0Yq89N6JfE9w0Q1EDz0kTe2pDCgfBuc8xC
knSVEsEUJwLn9F426SgXvlxbG3y0bjm1bGsPRnOThrZn1503UFPr6LBy0uhScqGy5jIeCBoiHGtp
z+I2Xln9w0y2jVytYM7fzvav3iJ4Vaxisc0Jjwz5EaQ4JztBlFThXEX1msesCCO3Ta8z6rFhBuEz
FE9yfe8s4UBx5vWUhah/Sb7xgRFIJPJUXJiJJxSS/CiuM+B7AabA9Fsx39LBXrXxGlU4wUS/suqx
1reABN0s3MrmQSVZK/k2p/FKmKs/zlI3f58//huSkJsyLrr2f/53um2cPk/OJZzqHagitoU64Xfj
8Y/TqaFEJANjcL4Yy4AnNmmGzMc0oGZ+7NQ8WySoTHDcyYe/blChyOxZcv+tjhsSuOXRvDQLSpYe
WtaWUU//XMEXwnfSiWcjiYdNLHU9m1SmPqWsJdUAarWRTPWevwzKHpmEfW2ixbzuRNxs6fHo+2iQ
B18TXP+2SaZN0yfcUyfrL6q0mXwaMN/s7p64kD0yyMYlKhZvf+w1Q7cm8+yKjtEbQQz3dgx8niKa
gLfaj5INabWN1j5y8vZLq7B8YVXVPlTGyyJKZQ/1xDagMHHHlqipfFo7BBhJdb3J1F9WO3eb3CzC
ni7VPFxFlVSu5XlnOdQwy1t+kHJxMEv8XN8m+VGt3tRUG13FPnT5XTjlUE71lpEYd5KsKiJzxIr1
0HB4d6KHDGN+X12TBnCgo7vSClyK+SakrysIScAMnuwc9hDTCaJ1Xzx23AmrC+dVN7Ek3s5d+zYv
sErpZtK/5xFsSSO4xcTdt1tR7KRoelKGYd3m6WZ5mERvbvqUIHCmCgziL2bbuldaxnWz5vYEr5jJ
Q1ljVJmDb1FZXWjjnVL/QumnRLZvlY+BvZYtClA6JOf6ORzO/3gGaSsheeX4jTwfKTZUphOl3yzD
eGiMur9IrOHJWRJdjSq7bBrxjXpzPqRKWi803ng1tCExdiBrfGoNeR1W+j+Ozn/VRXmgcCzzUyL9
j/F//Bfw/n/93xHuNz/LpYnRnv6p/wfh9rQ3voLbUyT/eNd/Wf79v1svzl/YqUEjogkFj8gLyIzt
79aLZPzFUBpkK0MStDWLdOi/ei+G8hdTQpS6WArAHP5u2PzDuNeVvzR0OOzQCyAfdI35bzov7/uk
Br5cNIEITrA6yfxfp3antDaCBo+h7JpRPaZbItPmo05duC+YW1+mqZDlM531D59Io4fZ+NJUMuGz
OCeyJTmXqq4tW6x0pPx6WmRYgBOGQcHyNFLtrAFJz7d/3I3PlvH3qzi/C5UPECyDW7H851R2XRJj
yvKdMoUzZ/oJST8xDGpHqjh3VmdCm8PKWpmWGSS/ifnPJFtKpF+G+q9Ra7LXoVL70gs1bXxCQD7Y
66+/3nuhwvLtHEXBrqIiQsKRfTpq0EpB1ki4zORQxrV0O1r0P8HcmteGUtJAIB/H9gujxBvx9Qef
Qp94eGBJ0BhkxoRuE+Xt+95rLOjIR40EkbE3ONqWdPo2YabNDckkDGm2rVooJi0ptbkWtKWUizoW
KBUzvZUUrwlrqN5TLeLszlDS7mwfm9bjH+se14V+4NKVRLaKNvuDsE4f9TIfzLIkK6ocVVeCg3PD
bkGGa5OSONbUeWxtCRG1C87XDWxTIqTLXyXidxn4i9R+E0YX3+aiSKVD1Mah5E+mxNTjzEX8u0X9
nyIBJimnZ9rXdDVB82ryqSUH05bpjAYXIzECYxeHtO74NclFmmby1pKbN6IJ0ZbpTnOMwkF/5TQU
UkVnVnfd2EV2OSWh8WJ2kY7ysujbW2m0NC+hGFJdYTe1uav70HjWYqmOfFSMCkSI3iCrtHEmsOzk
H2NMnNJog4gmi/zRlrr5ZpicbLyF1qy8zqD09W2louGinBNNkd4QDkHrg1wbTbtNnJyMM63ptLgg
lhuM5KJxLek3dGEz9utMUaAcRCB1xk1oFQVRRWGKyr9jcQuJReuId7nHv0IAVhWM9quFCoa8n7iW
2h3W327dTwbmDGZKSUoMhWQZLqaTavBQtHL8nLuy2TWiatXrqS+CaTdjXEQ+heaQwqAxSE80rV5q
OG8N4/fQikwaegX0PORTih5fTjEHNqK405QjhsxfnKtJ7txe7vXKDapcBeI/hZwXU4MpMNHBB4Iy
dBDvkKllV5VH/huOjUpJk5rh4AF2TJeYX51L2ZVzUG9qZyQRqJzZVF1c4sm4mSRZfg1NIyBvCIZw
5DNShgGTVY0gJTqs91XA9GndzUWUPfRt117Y7aBJxLlFyXQtEO0m2JXr7Ij5prXhcDv2WzbN1uAa
jUZuqCLG0cvBO77WBjlStMpslH+hno03pt6xTs8Ei15IfTfmbibRB3NlRN0BUeThxLlgTDTOJEYy
P1sz08KIdeUtD3v6wKQV09IticqYxdD1q3EKxU6fpZBnkL4afWtw/ZxuxVLma/Yb2umBtkNsuuhy
C5PyS1FuocN0zT5IOC2gwjCc8UHoPXHo8OojZ52T0+2FDkmVJF8WBI5TGz9hm9L6baBF5n1l0Njd
GfiPczfJw+EWnEZMmPQYpgrpoQ59j6Lpy11tVNVGSjtlTw7W9zyXltRuqVz4ALqk/qjMoFm3FI1v
NGMN8lrNVJA+qU20DPD4EbKeF+KC3vnFUHXzG8dvmblzB7Y0VvsfqdPa0Q5ue8Enz2O37YZGuyKv
Kt+FpmifjEZovtYFZA/FSk5kHrGpUduVa6Pr+dXTSLBGltnhKiQxNndTqezXThohPS9gxSS0qDpl
PeYdM9/WTli9h1b5MYcEznH6CdQnBYAEEpZ0Cbwu+6TZNgYxawuU2l4rsvXTpAn5ICW686uWamPy
Ov73KNfajNKsgrjhIh6I90ozEntPgrSvF1rFubut7hNdmjK3xj7+lJYYzWMmyuFqqFUanAo3mfg1
tCyIGELHcPOWBCV232ne47wz7vU5MV7jceIwM4KQNYmtpMtWWLuaPOHLsjRNycVsV15UhspaUtam
1ntll5JJDm7DaNboK+nQ0if9WdoEF9TWOK+EUlWjVyDs3Q/6FGmuXYr0V9nSg5wDjYSWKZJ6NOuD
RE+8CW1nM1olBrO4me9kous9JbH1C5zYiUfPTooOE04w5yKrf3NBSX9yRYc/uFXlZgVWoXW8Qma/
wnx/nTqS1bhV1w3PlUY31g3MUDuobWStW1GHN3ahgGFIU5lzdtC1HOI79TYN8SdzZbSt1WI8ASZi
LBq3kuKeuQTh4kuEGCZw0KgQnsq1QMO2TaLQorsy6PGeHM5pI9eZ0V2ivNF3WiFPmyQq1SXvq2+9
KCvEPft99mqbsXZIlKZf5+SdBLedMg+Rv+jge2Lg1fouh+/dbKVZiNtJw2fqyXFgXhiE/KQXPRCS
Fdzh+UYqaDUYMsnvri1nrGARmGOe4vmbFra6cAuSENazYy17DqkI9m0qIO/f5jzp1S4mvMsBdKhI
Ad7KmT7C0I7RGgtyyxud6lethU7RGcxhBaABDzLMY7AcifAlTNv7MTNuenvY6Zr9QI9MvUwJel4P
UrdRUzhilvIjz+a7SnZ+tkp1pxBKbabq6xSG182MFXyObzgD66RktzWZq40SkeRqC1cTNHeNSLnP
KvPQKXK8buPeNUbCO8a85p9SLSe0vNBcEtOUFSDk+TEYnHFdoz9ZF2QQbPupVeioqtqO/c3yCQxL
fgbITzCBhPWGZ9BaYXDoXnu9Hi96PsJizynNVWNzHRGV1seSMaDsd7K0RTY0ouNtbEaRyOCLeN8Y
k5iIkHOYWCZKn7qNzASOgzfaCj0V35OamDnkp/HBZDIy+IoUyWsrHshxoauYBuF3yRhRidhkN95X
cRgCnISVQ1/bJKU008jS3gZBKNuHwU5h1jlG1D6UMkupmlQKVzjNV8OMCf2uqIFh6aFGlCgPIVkt
jhKE+7xoVSrczrjs62Bew8cY2w0FxuA5zWhEnkaPh3ZP4vxv9s5sR24ly7L/Us/Nas5GAl39QKdP
4TGPkl4IKSRxHo2kkfz6XlR1dSlcAQVuPjeQSCBxr5Li4GbHztl7beCe/qC6S2tupi10saVhVqBn
YwgopZVb2FzjwfA657p1W4p2piUg7qCREic3T2LWA71flnske9hncg1Z5gYrpvO5HUjY2JpMUzdL
qy8whorYHHcwj92nsTBopM36jAVPw/obdGPlrnit5nZhAdplljZX21HGxXcv7q31GZHV0aEvDi38
YKtVJc0e4azohJ6rUtqb2SpdANhKs++ExqChyPz8J1Mp7akdmpSWQpFWR5kwYYQwRQIJEjgJwzg3
nyZUtJ8S0y6HixYDDC6iHpk0nlorYr8YZ3jLkGoY9o5VOI2xH1Zp293UJYnph9rM4MJp/vSZ4Wpz
b2dOd0ELyLsjOqK6Ahb5MnqIb0Vum1fI3eNnc1ZlMCRmb3xxOPydUGT6hxhO7s+Mxv1TPHRy2yFU
f+XJOp/J0NZPvDi+GG4v6sKyM8HOpAUkF7etSWh1J3ihs0Z65Vx130BGT9uFE9yGkSLWKJOOUJA3
5RTy22fvJ32SZuQQF8aXJoeX4nU5QYFtjXAXwoW8yJVVVbvcHtEs50SVkHmK19eaJtg+ctwPrcpD
1dQj46smfckE9d5CnvcFpJQWKgJhGhPTImve2ZozUFIZubqk83VK42y8IBXeDaKFYRXiOfFt1pE9
ew0/tyEayHjN4r2NEsTZsnYpIrCsk5qLmo61o5bNHFvjUU1TvG21xrtVTm885olTnUoazNezaObb
uSntnoNS5e9yVTO+NVxOlUQVavOYf+FAmmykj5sJE5K2R7NIr1mU9rKmt4FpaTIVtI7FOYiTYvu9
Mu3osjRG49R1mnyyOKEfstluL0AkJle4X+JbsixPcSZvBKnsl8286tko+y9ioR2rrMs/MalUXyGd
1U8DJc4eY9Sdnqd7Src50BMUNSiy4XmLkT4OosxNs7bXEtT8O6M1hqtFK0XoLGbGhlaoXV2UDiHA
fr/NdGT7eVs2j5biZF57xN/OdCA3JomHQYpRc6/m5pLJD/KduB+u/VxUG+WWyckURbfBa+cFTMbk
jZXn0VGRb85aq+YT4Yr9RQOH7ZFCywg7ByX3yDSbEFFeN++97bKQ0bMIadiZQPLagiFFs5xUVTG5
G5xvSZOU1CHwORQu522Z40rPI+tHa3c10Rr5UjICtKNTqy0ZfjTpB1UymzdaOdePBlypq7LS3Ykd
KhVb5kDU0LM2od/I1c4TSX+aG+FCCZrnw4oxDRttmE+lXcnHZMl/+sqT30vl5yEqa78OEjMmtDql
rZ4OKto3cVbsCx0f2UZLKp8QOKJAkvL7HNXRjoqb+ZC71CzMDDh7q7W+5FaE0oTce9YdKa/FhEy2
LsgpWXTwKIiSOyZiVB7ROuAf3YxXnOZ7STvubvB681HYSXaY2rHaFapNKEGq1r8aMomGYugWZtCM
ePH4ZTuddfeVvGjvhwCxTxPSYJ8hsvlYyki7ItsEI7a0vSffjjgxkcVN2icMpm0yFs/eErPmOjis
o6JKN8TZdS/oA0OtZ4QBBNYbA4V7F0XXyNZftHrJcUXFl9iSGRVju0B/PS2X0ZrBpfr4gXcykbSW
WmGURJIevnr2IoK853kqjtOs30obi5SlsUkbtL13RSn2CVL6rZX2ZbNpGz6R0a1pQzMtBVY/j7tK
kf2MGw7xIXvLY5qm1kGjlDp61Bcc4yrrtXB1vCmDuoeq6RB3O/pod1LtljDXZache3Gx9FzwttF+
srUcMTfs/WaYt13bX8/FpE6sBRzYlFY+UK8th9zui01imuylU3ppDs48BxX0lnITodfd+m0x70et
JpnVZ3unu+8caHhFO4rjz6VQyR4khvVSZsK/ameIUk6NZNWplmEn1thYmfvfpO89mCPWySbKuk3T
GMPGMIp655rzQeMHFFTKti4JQMm+Y4pUL6r0eARTPE1ED3aBNROKU2RFWW6UyMVDNCOWGHvBbMQt
dYoaJ4kOzrJ8Sh30JNJGIcIpl9w/NrBy245NsVlA1wxHb3InOyiHoa+DvB95hQxk68AWnJVsqLG8
hZjiQy8Yr/bYmUFcfm/nPjvxB8sbIYfEPUbt4JCw3MBKSLrO/hQPtX3hgje91gpn/kqYenerjGaS
QaTm9qA7zle70d1+4xLqdDWCk/ta2Hpz62Z6dtHamn0FH8m6tWVpb/Sa44UyiGrlGOlcREhS9001
NBe4NwiljrXEODK2Gi60ylNXfdpNdwRtd9dt6vM/S+Jeh0GzHvpywuQ62+oL/EDjW6n6MtS1fuj2
ToWBl0FgPh/8vGLUJOlzHUEfSf6Lk4C0WrVtKeueGrHo3yPNXrb+4M3fLb7wvXK8Ce0AIhnoh0Zx
KqNKbhxtaPZTwSFo65MfwqqA/7JHDCX8hF1tStugk6X1hOhdDduodig6l95/qZfCSDei1J0foyaH
fjNEbXsnmyJ7thauhGd4HO4iocHu6ATtT7Chr1E7+Yccjs2nulb1RVw5OMGL6sKefWaseKwfKdsf
itEhEzLjHBu41nKniJJ7SVxK2aSZhoOu68k3DLv5j6ZpWN9MlzKr6/dkAMgLpPf+Zd/BbSCFpXn0
ULHf6UQXbzM+mgMDXPQ1WR4HU5ONm2roTYbjsXZvqupumsHn2c5wN9Sm8VrIKd5YZa2u8lF9hlFT
MDM3dLAVSF+bb+C4Af2zInUbuHdxH3JKcpJAT6foUA5a82lighGSA6edYmI5iSxNcO8OOjBXQ8Lw
KLRVeJxl7gWsTcgeGOfoe1DF2rvIK/jeUS3D3yLt6dDPHRHqDeqd/DBafq/tlg49bwOl6YdQ7rJt
DZVdNXH9UFrRVL8m/WSPeK9NpMd3cSlGIsxpZtzAPmL0CvBCGZup040LY+haqvNhITi1Y2Gxt7FB
lOtzS89JBYbb6N8Mv3HnHRmCwxefwivfjVh79lE/aHyFYjFPgObtuzGHAxF4M1Ls/Wzbmm8GcQMZ
Kw7ETDz6wepEDIFvLKiOS0QL3onpDv5ss8tn7+BXkd8fq4U2y2VjxjTQatJqzMBoHcDpnWFogKA8
TlmGKuI9O9+cBrXyh1uW0yr/iocUQo7M3RR5Fh+t80klHIWuk3ws3J/03XLypMU8IgbngfcsnjhH
wN/tQOBy5MvdrjFubLdAE1EOo8x2GVXL99GwykeTA4Hv+MVwT1LrFJ2ErYrnvuyKZ05PCMwZEtpf
kHu5w57kTme51hEUpvvUaZKt4yj7euBXxvE8M+H1tFOSltuZU+tVXM+TPJZ0EGc6F5G87cwoqi6E
OfRtUFdmGmp2RUxh0ZAX53vJWm7ifa72lZeQH6+N8V3iRAKL1EBnmE8rnXCjV00Be5BOa4js2HWe
kLoCyqhTZqZ8uWZRbGOTaSWlk9G3W6nAKgU9NoT62tCnquB9di7Nd9qR+cFqXeYGnWny71fLwnuV
pc/UZJHtdEuKPD9vN3bt8R6WZG/eTBIedoDmO6k2eSeLx6jh89wZoz4vDNSl6rb50hv9BgKkPW5E
BEs4QNlAMdFHdKgbFZFDW8drdyQztenKzaQADmCI4YUxhzqM0A+de7fW/KCIHK3dWE7kQhkgrtx4
cMj+uqIqT67imLHDxhqmMiGlj4HTRvJB6JuU6lNscPOrfCMGO0O34+WJHhQqo3dOyFaFYAon/xAW
EyGGm54KLPTrVIm7xUpt8MNelLpH0JsWTY3GUrexQ0JmRTZ6H5TukmN1zXqdiTFFGx2nrJoeswS/
Xpguro0Oa5zZQEYbrttxqVTUh5GJpJNsqOZ7YncwfVHzOU9kFuQP0rKq770ohmfXVFBqxkbe2FI3
JAoTwTTXWaYoyKpyUntsEo59cNzIkMekcCePNMGO7mzS2bUKRuXIS9kWWEooq25BuRK4N6DAfy6k
VqySfQcOBGmUvsVmWjtPjj7rxabzJ8G+PCTi69KiotfojbNDT5XnBl4jxvIFzWK0hvNIkf4kdoom
vZGIIT9IZVPu03Guyh0tGOlfxuy1e5+8hyZIvWiedvytra/j6Dt9YGmRx9eOKGk7TIIvz4L9e9FN
S/rJRND86MVWf210SP/oMfC5kLsnvLCndkR0R15NfkJJjzGpbuLUC2sLVxJ6xJKfMXErlrkvJ52i
SiNe+9ZpRWmdyHTkrnuccMVRg/AEr2ZsBZt2hHWMkXavIaozSv80VZLmvIcRRg/6nMwTMuOdiyHt
LRQ2LhXilnMaH7bKqPVD1xn0L6mzlpypXqoHu08qa5PUq5BX59DO720oteMsR5Z5VQjKiZkcAq9O
E58vpcewJRNXUqqixioPS1fm19LrffMGPIxu0owwKKua2S2LjSZsbgFXL4pWHPkcAc1f37ruxcmP
KScQa2tzxLvGgWAClByZa3rSIAlsGrr6i8TJL4NWuUYdRLIvHujlel/Tts+/4M1Mpn3WWMWzScHZ
8EPNrecFATrdxmrSA3hUKFSwqo83Hj+9jOOAmF6MOZcqlD6NlaOeqopD9a9PS5SAbLf4LHrUSHGE
dtG0Yv3a7irnWzTSdC77lh/nEPe8usSY9GQvFEP+IB0pubmiX2qhZUdwcUHwNLvcq6lcs1YrL5la
wnPyQTBf237LrQ2Fru9V32lMNCPN3SIsIK8qbRst4Ws3ov6og1hS+8qoUUjqzlKwW2CMGzCjjHaB
ZLiY5aYcG1VvC25HBSxahdiSF9neVL7PescGPIT0OKZox+GmrC6HTKlLOLMeZ0TRi+WTa5f164xL
mpA0iSjq5HA2mu5gdsSUpqXC+jrLhVyOzqvbJ9WLBqV6WTPZmLXMG+9/za3mEiDqUV9S2woqxl7f
aqn86zHzunmHKBuNss7+yJzWb+KHPBtN8zDi9d66/NiA+iQY/oFriZSzqNff+yk9k6PXqarepn78
Q/omgdp1TD1Xp7Z/TEZaReBjvR7URbRMYTd01oIbpQStX7dsc0HV2uoyanFO7RpZ+Xsa3YjO+Dei
5jBKMkX2iVvEdRBX1WVkmFV0yj2/dL8PQiKDyzDlxNed2/Pjdcpp6UkmGVt+gTRJzJPMRbYc6rFf
df95ahVHTDzREpK40EheUNn97Got7hmYaflzY7XoxIHwmtFnxCtLi0l2ioqjJY2u/4oyPl+eTTSJ
HAAMJQCd5SN5tx79ifbBjrI5YQfMt43R+8MGlX9ih3R/UmA8kp7PiNEs4cjfp8nR5ylxtIRNkfeb
UrBLfLNhqCwLWWBdOdzSkc/kXQk35wkESi3QrPrWtNNrXJbIy5zBuRk0raCSi3FgjfoJn7N5P4Bg
2HW0BV9EkS+vcapHV85SGxx9HefUpfHyYjvkxka1lPciXupDM3tO4MTQR6ze9Q44PPOb1oQXajaG
DvYnWsQlhRxXMhvCRpnDigcMJ/1rXoqYz8cHfKQnSXvL5Lr4YTTd+FMu8ZTyq5qjcCnGFvplk/kn
NZTeCbqGixExV8SIaFhtNiqO5heBjeMgswa5ng+aJ08W8WWy/eiz1IX/pFH2hqLPqoPIkzbMtNj5
UcKwtgNSLcwrgL/9EZIr1FOb7EQQpw7HWryBSOwKfI9hWmf9gcXAOXCk6shzWbL6W5M0Lgv4oMim
n3ULVs7QJl+txc4OWjFx+sfXdSKPa7pw0GtAzNL8izlBWR5POSB9vzG3eAt6bwMhKALjMTm2xhAk
MvZlkSwPCbBxnRlWpdtB3NHcIoUITS7dwa9mL5MNiqT8hl8QabzgVykoRSKHVwXLh54hYyjG3GN2
2cMiMDc5LZSWQXRa+ShLVbcb/dbPt7Uok5uFXmsMxlsyTHXimdAWoxnjwGwj9LlOkfxkes1iZ4yc
1pJS17MN7WSU0l2ZmJuVY6GgNuf2lpoWaW7frJhrQAJBWww1r9XINxlYyOPsqwKYvTd8dhejCId2
6C7NZUHbWhcMxozoBbd3xd7jROiTBZZaZ7tkqnuZlfETxXR2jV79STjGzFZY59uZbtYlE9P5ZmqS
fNpodpfe171yQtGRWxnQ8YQpEUnnop+QRbiWNjwms+19nQtVX5IE6iDuXT/8RbXVDhkXniWn5dvw
4YUGkIbTBUNngQPCr83oWAgdr39ESOlOuA1hd35JFu230pLaBUO3jTd2WIM0FL77ZFES2B4XRI2o
MhctKHVkPjkP+kSgN9oRPDtgbUXAeopYkmfGfJpD/i3YhRmxKZHcV0vU+EcOx8Uz04Yy7HNsTJNW
JUzmUTtDHVC+f8rwPX2Z0pF9Vs1w/FTjiet0yebPftMSy+MxYMpozr9Uhqbo5vZsqWnd0aywcj0l
2ErRxMJ5VJwcjZ18rkw33sW62YVKa35qwhwPTtX0RbiKgjb/I1HGzKuOAHlrPj3Rwe7NLY8dcaiT
dtRrcVTjCqIhJQFybwpPfUQjfavGQczhgZlcbW+rV9kC1PZWE9OxXupVg+BPZi0rNXwJ57REw/iq
HJNZGwitm0yZVJV/l5G8lUX9uiwaP5yQeOqo3Jyzy1ZDiiN47hlhV5qAlFjMdhQW9LtZUkuPg4GA
b//BNY1fOOE3yhXkiP8J3SNsEoHrKj38Td7aSdcnM5PJcz/aayczq3VmUDqLV4BmqMfSManhcYp6
BrgG9TTyBy87MObntAfqhtiXZHZ1LCPSHzk8pToHVwxTmKLN3tGOrka3vAgWT5XLVyKQ6+S1cezs
Z5mv3It6BIJ0cDAl0H/OjP5V+OQc7AYMvQY7s1+VB6eoq7uMloa2aRFiXo9GMzx5nHDVpuwpa+/q
zjUQ/uhD0x8SLITDts/UPG9zFYk2NHqH0VzGoaj95s/YskNXa1biGD862mS+bjz66cD0tM167ahH
c64xUVJtsxHuuBwdq3LvJysr+GlxTvimJsVel0we/VdKq51FkDYy/9i27DCLtYWyUCsxS6Bs0t2w
S3TDOUKsGwnjldV8dAud89pEtg+rZ9c2F8TCtsxMOFu/VH3aViFYHO1HWXlId6tpQsvNtCr97BaV
6ezTbPT6Lab9+ZX4nVSHLjkNbZCPk9S32TghCmiTxQ37hi40J8ga54pGZ0zb6Jk1tMei7Juc00xO
09gXXXfyMezxF1lUVqAZgtMXEOo5g0ZqSEuAzpNWe1LDkMjVrmWVa/TUQOaySgpaAkYOrsdEKOME
czF0FzYcD38H9WY5Nv6s/1939f+XnT7OzY//+LfXeiBgZ77/AYuw+t3GaxgsA//zf/8vxLXxj/oP
8+8R3ekf//p/yk5d69+RmKErxb4E9Ioo5v+SndoYfi3gpLrrWCw4rHL/T3Vq+f+OHhWhqokccP3j
CFJlPfTJf/yb6fw7alQXOj3Znr/+2D9RnZ6tsdQ3DqR7D4IkhAvfOiesgFWgEdaaJpXugE9urZ1P
SSZhXRB+YPlfWCkwhiFRY/j+gVzvrahQ/Lr0qgI1Vm6KoFP6dsWr2oUpGUFnW3tIM5iU2fyobFQZ
w6gnH6Uqnd8mjE+0hq5Je4k62TmHX42lNJw8QcyZqFLtUJR8RwAw7dBkuS/AyJvrJM7U5W9fwDta
13evCU0NAqdpmryxt/fnaDmWtRIivmfPFi2oqf2h9Un8wrqHL6Rt7t3Osz+45tneZf26T+CtjEp+
Yaf4bH7fRZyhF7q0/Tm0G6AlAfxU6yafyfYk62UqHsourj9Q9L53RRtRKBm3trHql99eUXF4pLHD
qMlRbX6y9DY7ubRfd3prqWed9vv+70/1nev5SFiAqqHgXoEpb68ni0x6i9HOYWfFp2TMqcWShLNc
nB7JOv8IPvLOO/Tx9/6nIphHevY8O+nLNEViFup5i0dmmm842Fyl9NFpMzgHy0se/n57q873tzJg
fYEQYH4RAFaS5XkZwIAv9uinz2Fquk8SGPQFtUj5wTN87yKuTqWDn8GAcnj2zmhjAoGXuFSWyKji
UCoEzcFCZvDx7zfz59MDBMMC5ziIUzhbQS34/Wts86ZFsItINgYp3+/djqLlxnJr4oMGjbpv22QM
mU5LJsvJ+aCiOr82yyrlrDAEqydJcueri1lmZUVLZAnHcdY2Y9z0T2Rr6rtIGvik0mq5WCoe9Adr
2vmTXa9K35212YWvguXr7R0v+RIJcEFLmE5VxBDepRe8QYYZL7u/P9o/LrQ2yskHp0BGl40H4e2F
ejJG60Q4S9iLDJ1pklR3JmeUDwhu713Fp/ReC3ELIczZCyRRXBUMj/Sw9Iz5S56h1QydGHXE5u93
88fLIuAA4gRgQh/CD3X827sZWxddQE2PxRnc/DtQKXOLHaO80d1yOFXsJJsM/dFHWMIzUoxYM9dw
P5DqR79y3YTOLuuhwkbLmI8hkiUwC4QrbymZ92CODpJ0TTRZ26gZ9rr10Wfyx/3arsf7I38DO8p6
w2/vl5OfBOgpZ3p0VnwJKAHnvVfPQePR+NvGNmksIVOh/gMk5fmOux4rYL6tICvfQ9J//jorf1Qm
q10Y0bijIUtXLeLMGM3ttCkqDA4fAGX++Hy4Hn4P0OgMHVlDz24TXorS20ijQdq1RlhgIDhEfv5R
UMsfd4U/wWQRw7hBpwZd29uHKeikSsMr8H6Vo4d8xCp+aLo2bZPpQ/vKe5fi6wQJCyxVZ/l8eylS
sGs1ERcdWokvtwsDCQaJieKQkPbsFP90MVmNF7/21LVGo6X+9mqDjWw5ZQ8MpdBzkss8RkFg5E5/
/+29d09w63mGDsRRDJNvr9KkWeJoWOxCETXitUJ5+WpnslqtgEQJ/CvXIo6enxsOa+uMBQUuZGqc
whXhqEfFtlVYACDJpRfLOM0ffOt/fHvrwzNR02GrIqH1fI9DA7xkLnK70IxxHaNsl5tFlPKDBfK8
GsHOJGjqQf6nBmK3PntFbmm1cgXAhKgemadn3MZsDUm4JHT6cy0pnv7+AN+9q9+ud/atmxLs3ZDl
XE+M9eNYNdlFGWfVB5/EmRuJhfHXbdEDMdczBtawt99Ep9nRyNIlQnrk6qlpsvRBxTVEhnTOd0bm
2gH/1Nx5udQvurX1lY+o9BcThUuWg2GJx/yDXOo/Vsz1bwQZmtSItTnzC3j/W3skyRshSB7mK5Vj
udMMo7ssa0PspIJF3+nDd1115vPfH/b6a/69Fvv1FGgDrYctSrHzr3Uoq6WeSsz2E8E0yJqcZe8X
WrkvYA0+k0d3Dx0GcUwxicPfL/zuT9JB2Wya5GRQtr59/AmsabCtjgitdrQORlMsGLyhbhSpLj44
MKxv8s97/O9LnS3RXrUUqVq4xyFREwGMxr05pHmQVA5eF6s8eFJfHtpUM3e1VdcfvNR3v2bH47yC
5AIFxNl91r60JqXxUruMEEbk7xYSO7/6Vxad365ydottPLuJGgXx4tY4ncBZYQ3xvQbrrv0RB/Td
G1qXbFYEltLzBNRiUVpL0cSLM/1xXwlRfxGwqh7+/nm8+13Sn7TXEzsV4Pq3+O23oA0pM/6MxzY5
a1aDtYgLNCvxy0Sm8NfacKoLjvLO3mtt84NH+f6VPYdticYozpa3V068ilAVooHCQuUoRBLmeAcX
ieDOGerkYvo1dHYRC6puzF//ftPv/Sa4V+pDfhJQ9da/2m83PQupdEuu9gHYfrtIq+1Na8hul07+
8AF29r23+Pulzla/JdUbTWkjd2ml4mGp7PqCULH4X1jKf7vKeWpMD9VDeAm/vEqM8pi1WbST/WB/
UEO8+9hYwmlCoGFHZPT2saFs1bFemoSPukXxWqEwIOC0SJ+lGqzN39/Qe3shroH/utR5uSIqXdYN
Ht5wbhH2GiZjEAmZITQETj06z3Dj/n7B994TnSsP2zRMCNoPb++t9WJ7mHw237HrrFfRjfOxU1P/
wRb/3hP0aG/QiGOX5zGeXUXaSRs7/KZz2582nHSjk9n46Eh4e9u/39C7lzLBMrPjUvCd1+e0qeOk
qTGptZWHLqXU6u9icMrDECX93d8v9e6zo2sDdHutZf2zwqVAadSJih2+t2xjo6O12Zaa889ip/+z
jiBmkC0bZaZF3fL22Xl+zkAdI1kIisnZkUHeXM61Go7/yr3891XOFniUHhxhNN7Q3GWs8vGobVMI
fv/SVcCY00mEuHi+KbeRh4RyZO2r20UEEuMhrkHIW//8XkANkEhE15AB1Poj+22Zy8dosZeSe3H0
dV5txiVru/VRY+YMTPrrxay/Gso706UDcx5y1ximMTeMYMNlnHP1LarwFIkt1IRsOQ4W2ZqoqFA7
5y+oNmzm9aOlus1YmuQLZyaOV4+Kj39yT1fTTHc1p6925xs5NiCsZz5GQhpDaK0E+TAR/U8ykfbD
sPqZ//603vnBAISheqDyXsGZZ/sRYeYDgpcGd1lG5lDQTdh1wbljf3SwbPkfLHB/Xm39jm2PEBZT
COP8OLs42MnyyDHCtnEqpuEdthnENxw4LwkilNUHpdmfP1EICcwdiHFaKfrnwBvDTL0ZQTF85q40
dpSEXTDEnvWPHyFTLj4ETFD06fzzPhkWv3W3xTVT98jxg1Y04A+cLkaa2XqMlf7x9w1qwgJxDeWU
ptw5gH4sW0qj3DQQQerOd3p0M3podMYfdZT+fFf0VTxdrCc/GnLmWbkQd1le953FeQGajOBDRAa3
gb8Jom7Kq/r+79/h+daHlJgBxpo9BFmfxurZd8idLpx7nAg2BG0rmLla/hl5SE0oOagCP6w9CBf/
8GvkmtyW5djQaJifrBOi31eKQTLCKirbD325+N6pUfD+6SJZWhbmQ0WK9N9v8fxrhHxj2dgtXBYl
2MDnl3P8dEJEwq+ZRBOgALhv7M+dO5ofrLJ/PkkPrg5pGR4zX+ZiZ3cFQaLL6j6JQq0QbYYavRE/
5pKFI3ai5ouTD4CQ/+mNeZTq/Ic9XtB5P7siTWBFm9iM+AGojngxUEaNkt4Hj28dqPFCfj9qcZwT
Fp19PpG11emtn+xvS7vslKwYANVbNAuowwvd1VogdhQv96m5SLWLW32KIIBEw6ckK1SYDCbUrq70
biAGTKirEyS/CMbJ6Q7jOukf2iyPyIwvNbhSWk/0u2PXn5Y8Pvmx8VhhMD4Ypoi8wM4iC4Vn6UfX
Rkll7rqluqWcLgRqg2l+Tpa23zZISR5MT5f36KzaCtVx0sWnDBtqc1JO3oUTtVVymMECyw1Gifm6
AjVRIltNy0enH9TeilL7qBcsG9tUZM4LJs1uX0TtfE2kx4/G1FKG3AOz+S5KjO/l6rxShsy+GFgs
TuS6FbdKM1a8CNDgR2sAOCmsaoC/gs2p86IGC8T8LZ+Q8SBGmfuHyS9qXHEjSpZwyiqgiGOrYX2s
lZ2l4Rx7cbNHWO0C0V5KDywx6nAtKLwGL1qPPcnFDHRqe60E3WAJnEqabeI+7JfrUtbZVjjgg7GJ
N2Ywd62OWx77+JU1DvVuBjFsoMCNyiWw7FInz05CxEy1SF7NcWkRNZFX+mcBoPSZkDlnl5smUc6O
hOmHtG3YaUli/bDN0RzR+UCFDZIhVUG3AjrH2OwxsSNZf+4bsfrkDGd9UlUcoyND3plsHKUt5BvH
dCJ3kVtmWeARhSdeLKtQABL9Vn9WtS2wGyinAjto+KSJeEb9tciqlpcnq/gn2XHVSfKKh0d0eHXv
Bx3AalSrdQ2kBmG4J10D3NbQqB+4thPjVsb8wdDqTPj/s+FHF/zfYhiRC8jbIJlcs9kxumIylqm+
MK5aazBHQJBdc4gw33fbtugbPI51PIMFxhZ6ivUSPyoBt5DFWhYdZy9KJ9W/j0OZNuDrWvGSW4l2
0ZlEa20HLy5fzCm7N5KZVMB6kJ/M2RRlIDWFLLys0QgTV7/YxWYaa/91MfocN+qw7MahSIyNaQC+
VRoZuYHIOmgCOvl0EEnoS7CakZIX0vRs46Ct8IAjslGIYDd9Os8x8EEXxXocZG7rgJdIhYG1q0XR
2hztZknKXZX6xXVcL7kOOWiCiqZa2Vz3IJInLJ811Mq29tICyz6+xg3Gf2++ypoU6/x9zTGGXstE
JMP0hD/A4HeEtxf2bOF57qYs2zm5H40OrrJJ5K6zFT7qyHvXWUp+2YoeBKo2eCRjfeO3mVZex73U
0mHD4zD7zeTEcgiR0hIoiAEVzvZQdfK5VR5Rj0L6Wvyl0vMKwAI6UAE6Ita0i9rr5Y3mzr4WGqxL
0scKOusJ086mjDapnjIuGcHN4UyvRe0FmkCzFAwm6Qo74UniaV0vnpFJs8bzU8tbFElYHswdCQgI
f5ReZfWumr3m1hv5JaFsKpbb2F+gB0XuCBbFmWaOWlYbu99xK0u4iizc5EqzjBlQTXDBIGhVEaTD
+JfpUR8wxno6FsVtItHbapBLkdxY/mxtRZrFBur2KblJcT8AZuiq5qud6+aNM0UqDQe91eawNqSN
OI7goMvEWDBeekrlxyGX7nRCR+N/itHrIJKW5uKFy4yfkUo3Lnz8DhleCNFFyzfsWzoR2JU3fh4X
Mxd7OzOYr2gocL8i51Ur2TLWmbQmSBwQOkGT3qKYTF7cTmv1AIOc0ramMLR0NyMk3StHoBRHQgyc
tp9qaDvdomPriK0WmVa/jBXkJwZUiIisfNw2urTcDZDE0pxA9HhTFqbulImjUIZyr9jb6dHyDZTG
Baoh6QHkHGURYtsakAv6YlKhbU/mSxK3PgZpK4UYMgHicnGHjvNPYlCy5Dh6JHHuxiT+P+ydx5Lk
xpZE/2X2QQMCegsgRWndJTawVgWtAyLw9XOSfDavu8jHHi7HbHa0JtmoRCEREX7dj7uXGExZrWan
M2AW+at5K/tOwwgZNoigucq89wlz0jXzN8s+kg5yXl1Xbca5pYaNUddagIawO9qrI1omeYW0+EK/
gw2Zt51NAulVepxKwKRCRoSs2+X+fvVM9bwFCgAsaIiyOypWjTvAJJK1od2mIBq2ivokEkgwlRVH
tsuEkc03DMGeG9bmsthh0auR+htaRLqD2WpKqKvphI8PMpXGPkswDIvN5BN0lgZwuuE3oAhB2VVx
IBZk3WVtgTMuw/BvRD3Wrm9tW/D68V09ZvFUeYPa23aTFXGTrosXdTXBCDo+8kBHBmZ/hox2wVZ0
5EF4s/gbJa4CUmyR5a0WHr5hFK8Qj6y3hUpk5iR1bb0Udo27K6eutTyYjJWPo+MNULv79fQw1YsX
nOz3waXpFClJk25IvvfCXmHJ4i2F8DvYtKT3bqbGfcmJU5ILyqcb36wAVHutQMag93Nsd7a2Kz+i
i3f1oyZLVyseoaU+qXwD7D3U5NRZkJd+2jv2ssKy4j197cpsekpAfk4n6s7yZntbeVmqygDHnEML
CxU5g+/k83iZQn/JgrvWXSjc9nMB9srUIw7pqVZLG1nATvyQth2WtllQ0xUF9PhZwNBJmR8ABRNl
t5qibw663XJgL9xsJ+pKzUdczLQzwmKlJTgcmJx/JU5qWRe914Ln7Mif2SFJrC04zwyd2SDDK7+N
+HZhqK9WQR32Rr3PEFWzhduUSKBVxLI022u6WiF/lYgLBGK2PA04SASOPg50Eu/boa2JvwXLML1I
6jGds7krzQKHIf7Uz8mEkRLGhRzL67bZGNOHLbVnNG0189LEGXC3/m7rSQtNO1rls+KLh7+//aZW
4Sbom14+VQfWQN8an8AoW8321uTGQk561rg3m7tx2egt2APKGRLYzOuwdJyAyQijtsDad6BHE/Rp
jk5q2kVxMCvLct9bV7h859VGQcG3vMpk+UJVnKyMcAWPYJKwlbMHR3ddinD1hrbZd7VLwJFU+5DE
DpmjiZ4b/Is3iayKcwtXDFS6EpA9uR27+s7rWqU7rx8wOUP136ixrVGhQhzoLT7rfMm+j8RuABbJ
tX8gpGhbe9vZHPKDo1HtoRzwYlUTf0JwwJNXNVMd1tSZX2pIeAYPTtOxD7qCfFAEe12nw6vN3w1o
H9zpwephQh0AYKs2BpSi2BVMTunvEsJddzSb2O7FupTiZTZZJPd2iu88rrZmW3ZLXQ4mtsnCWYE2
G6l6aK26wFxK/YmOauFP0Ne2Ij03IGw0Z1PbrdvTMEAjjVkyOv+5asUA0q318s8zLkDc5KVi8duA
hALC4BdhRQu0MRomNu0/rJVq+og76HRRNq1lsk/XjES7RVIE5E7emAXc+jm4T3vdX8vOLWCM5QLu
KAn4NWQEmL3q0rJei6Jps8eiawCP2tlW3GSQYfkEUKLOB70sU+gx2oI2FlQFO0ZmXa9etUpapznm
p3sirG3B/fZtTPH24N82eqzezbLWXlSPI6Cu2dscds6WXGRsF956X3ld84W3onysGxPoHfipIT1s
VlF4IX4Ll3nr5oKTaVT2fvJX2Ie6lNM3LU6MN5GdEFxJp7sjIYwuAfFjEw1tWfZD9A2wvgPh+dvV
PnEKnNZMvhMcUxxdOpede6+38vvqs5rt2qwfLo150000CcnCTBnTyBEuMYfzpsnYFVKX4HX7ilVh
L0pkltgyC6sIy8Dq7B2BkZ401QZ1IoZaAnQksehdYGugTwG05qtJGQapTP3uWW15rijuudm6BaSE
nG7rAZhXhc/5ymd0xtZmHPy0ZNFpx9uM7/ljt6z5e5I7cjrL3KmJfW/q94A/hhN9wjdJZKqNJh9k
/z2zFLEn9Q1Tzuq3+stE/OW5EPbDyvknCxfFpijsOGsSH4BLf5hnvMmFMdLhCNYPBj+cg5Ms5Box
23COMHPuknkskvt68Q3i1UVvXkKbPtsKnyARSLZH20jXy5PhOBqU9iGZe9SA6iD4FDB3vAiM1iSa
2qyaSDgMki5vxGtNfdEDwSMBVH2wHwe5zHdA4yT8wSB/a7IaWdDZxNKHa8Gh9fTrolRq87fzjG39
IU9ox0p5ep5Tf1we6sDZokRu87XtkBxselBsrTDy0HXqx21tjubU1VhU1HYpZ3eOluGEtM82vUWz
QXkDO54pgudjP+d9lR/Nti5eNlaPnVBlQFSib0hNrP6VC2gKZgDfKXLVCR+rLfXD6LEWZj2F44vO
1VmG4BeuyrhUW3XhNfZBeTAqcKWqsEkoqWoylLHArSagaMSDMCzIZ4OT9dEjIXdogWG+bpRsIZgB
FyDzvc6hmxrezZZt835Y/YtVJ80TFR8NP3tJUon+povEDs4Fk5F3PY/92TLnL0FtZ9eWIeqosw0Y
NHm1hPC8xHNmWP2lhgHzSJmXutdCaXc/20nFQXWRxpEaEVrbdHFlbbO1t0rvdeaUSXuZccZ0qX0e
JlRQYDzFTirhAxftxwvOnjRwLOAZXvO+8LK9vSaQVMbADe168I8blW6xpmz9DIuee1GN9fbu+8I6
lqfELj0uOSHH7bgtxhvZGHFfBWVylKkSF0We5cecXAHYFwFuBMj8bauc8dYGyAByxIWGNk/lVbau
4gw5Yj3y5eMdNuvvEwaNPeuOGTqFO70gQ9W7U9INnP9YfqURZjtvmTZeVk77uWHfxYGCgoWis21y
yDq/WOom/yzSGoKNU8rzRgBw6gHqZqF2Xe4xODY8sf28L1g9qyixBdQEB7FpX3CWJ6heJJBQ5ju6
B4ILe0b9jWwXZuJGUw4R+nKRu8yd3bhDWz83mkacw2o5n6slObPdlj7H0vlkJ5a43XxzDUladheO
kRk8j9vaPrtZ513jarhPG9f7XkMT3EO4tG4pEHpX9vg88Rk+c+qgl6ImaPG20rkCvcwvXPKCxfgg
t1qdV1s+HC1juYVaZ/G94WUK8zUp0Ndd6xYXBlsuWy2vtMDn4UoGcE+tTa4jy+IAwnpkmTAOOrzP
BErSNuEpr5MXk2bNjLMT8likp7GjL0YqFyIQaddj1fUs1flaAuMhrb8Oh8EY55XQejPdZ03rxpxB
zfs5bQ14V7nlDFFAg1wbg5Iib233p3o1tu/j/bo47Fj9oYLL0AYIC91iWy+dU7dbKFJXfsGDTR2J
HYwJ3KvWE1Ax3eJ6hV45hahCJGP9njbYuOe3VURgXgCEWRVZUL7wnf/V5BULhSt1nYMOJgliaF5B
RnplyV4rGanKQWFpCPDldoMSu2SIPFkg6hOcv7PJblC/aO/tmqrvvTNwPCL2MxQddVbWZJ6VMFGm
aHO4eSH9SYIVmGIeCA1GNrex21XeLQ3Krh/Rp+o5RAEt/SoKqbMIjEYiAYOm1jORUdLNSPkEyvtC
KkVuz1muWrsnUVWQ7v42tGL84iqlbqu5BsoDIyVN45m39tdG5H4Zs6bV1l4NAVnVDXddGvmFJ8dd
Ts72qekErzZclDlwMOEDLszZV3ZXE+qJjkoFbWI/cxwiuK+rnhK50R0f6DKCKEpOlCYQVl0FZqT0
5Bua1sSJox48K1SLItaf5spBB1uaEvnJTH3nThGLulKjWVCmyIwmoeijWK4D0BHgB/p0Qmdy++7J
Uxq5uNnGhCBpCQ3CGHSexjZbsHcYEQ7hIxLOn9ty7uuzVRq4hYeFzsArQS4b2o6n/O2ErGzxDwOM
I6/NGg2Nl23/FGvALq/dDPU3rDViaTAjGAGcLbl7Mu0olvBbWetIrl3Xx71Z+lekh/z7rZ8pyamL
pHQRdQa9xt7KETz2bHgMMH63dGP4PywUa5VbFelBFcXenGZekXmDkT/G47F6hwDywHAuq8GoD60x
iqNOnFfLqSWQjSotyh1Vk77CgVxpUtZ6oDSDXbai2YH39ieXJvnvacHKE2m3b+79PB+zS8lmrog5
wJoSqafyv3VMJOdd6imDRzDNkvs2mX2PMCx5SrQ+TDo7ASNvi2yOWk/VnCBg8wAWHPn81M12GLxa
Mqzow324pISUQlvZ8OjIglvl3k+C+QqoAYexYB7RjTq/pscrNxoclBLdyI/GDqTtnvTuJGkvFFP6
XgDqVKAGajmemWhtV41Ou+nB2FobUCxIwNNJpMf/umtsbsae5NXSIYy0cx0DvWABMSzitSAoyFZG
K5FgP4KaKC6YF7bfCuY2S+RtWlL9MZx6pzSukOu+bIrP5noqb+/zTN/IVfMCnFwDcFoCcKXfJbaj
AJt4TR5nFi3f4ZrV5uM8eal3UJOebSLGkrYVSJbAFWza0EHODhzHznvoo9hU+2zplBuaiT2x+qhu
tZ8UtrTybujHhsI1/DyuDdCqqja2b9WpdslaKEjRNFXttqBu85A+LsMN07qDPomOPWkycpWodg3v
OmRaCCacbxhY37YTdIBQ9NVqhX1Ag0+s0slemMEuVQLuyvFMythyB5dN4gbjoenKEbs65nmJIasb
l4l2qWWDHqiLKWhvPZBqLOCzs/lRvdVld6tLczCvDN3QhRHMCu4GxPXJQBK3KF5ysVtzDF167lMC
osI7W+eg6fBSsFN41qiCczwt7A73xL9hc4Ai7qXxaS1E5jj7dWUOcBFor1jP0S9ndTuOXa53vPLl
/OCMPuep3SQtOIdImKA0ob0kQ/9YVI5d8+SIZblLtGWkROnh0J8DuR7pSV0dLH28WPrhYQlmiSGt
K7LgS5tZHZTLhjTLRPFqDtbw4DAQgiTJLjeglNB0uybkm5f31zlSX1uHQZfNZhsZNcMjM1y7aWmN
SG1tp82opiP7XY32+gXcO8OUAIXD0XGAoGAM0NZcA36V1Toyo/glNRZeZTVhf0g2QeLCPOUQKJDI
q9Ec3adgLa31ZhuFF9znlUT5MfN8Zks02RnliCEDPA4C7KTM4NxeCuHeoJtXC11w9gifrIepy2a7
EJtTXgvNPgpkOQcEcQ930RwvW4lUFKWip7R6cZYZ7C3NaqvLRo8AL5gtkCArrCQKbftDl7WehjMB
coJAeyJEF1pQKpKAXD06zKe6J0R68Pp1ZrstWMu5CoRxUYZEeMT6hOG4IDFvFLWqRTTooF0OY+K0
wW1dKK0vkjbI0wu4RFMOjXim1MJiQpAzEJ+HomJxC5aSOPygunumUoncO03pzNeVK+EjhsHUd/55
mVAVC0ljbPzmplOt139uTIZcD7oyepqP5+XUJnn4fcj3j2KL/7sqjP9rzaRYeH6Yd/4pmHjbVp+b
bz9FE0//wx/RRGn/BqPIAFCH/Zst9WlKvnwfFfU7/BvMIS55Af6tR5blf6KJjv0bk0wfkyPjUot/
hyHqX9FEO/jt5PJH3ziFb3z+o38STfwYzzBMD6c9Kz5xLwPHjfthMmt4m4kUM5OvpYsJ3OFWGGpv
KMaf4bQAP4YLNSK6lJ3t3yYQTXdDLp0VKI9EA/vhpnGPdNo2P9YPfbATnH4Uy+BOOaduDpxGH2w5
kImZ6BDchuky6F1aecmOht577af/0NLypyt9sBJ4bS/11Ekjqtfa2Q0pVYrg6YobN5fGL7wYf3WD
LSI39Fzgagnkx97xyjtRcmo4UymptMM2M7hawQHyPlxYscCwxLyKVYjG4LDELute+DA2/vmd/fFn
+HBnN3saC6KpRpR5GeEwqw/imlfLvWep9Rcz+A8D+N9vLdYtKm0t0ESg/H4ewDuaXXXS8TzBt50u
W6QdM3L9UtAMiRFHsGqTKv/jxfNHDPgvHpzTr+uHof/v1/zDboU1hKDth49HsqK0Heh8EVumAWph
D5qBXAXwynYU14IxVJgAcTn+/U39PXfw8bKsfCcjMt4+4CA/f1SgsMhFU85SJ+f22Ten6TLNpq3Y
jfOCvAxvKIHpQTm5GTv+EMSwUyrjbDiVnr/pzahdZGPbMXe14Q593DbNZoMYLsTDyMp027hG2t10
Q8lmpqjh4t9bgCHK6O8/xF9959jlYqzBckVO8YO9s8Kmg5QKxtqjUg8pq0zKY7GieIVwxsqXv78Y
ftE//6YwKRoB3UDcMSpYPtyyDXsnVbFBlG2KQ2cweVBd2CM2d6cAngecN+uSGC6TqIDQSO8SJUmC
WqBFAaDKliDRpaKFHQigk+itmanu0hS4L+PFU2ypJ2BwCkwinoa4HxQ1BgUoxUedIcJib5jbp5l4
TP0EZCnPQGIzBKemUzXQc1N7prIh6fp32TUcHx3Tb26R3co1dqgpaaCg5IWOteWz4Hv4+uRRcNRD
BC9AlMbGlDf57dACCTx2vY+BoCGPBbOrKRkqtGtXcRQiM3YFSmXIIk+l4mFwZvvLVDtZt0+YPVAC
UHLCZSa7ADFNCA2FAZ1oX80ULYSDvjkI6hV6/x40xXwYcK3SWcIUrUdZ6SkWdEWmph0DbFHSKWeW
L8rog9vJqhHamE91T45kvbla5rm9c8reqRnyTAx2QNZ7T4HqGMg7bK5uvGHsX7lNNC76C7Kyb1qe
3k92Cn8Irs4JoEWr4feFMlvUOpPxTTRX1fjVxcf4TGzXfUGiRmRqO/iWHVaPr8BLmEZS7Wa9OGWz
XRNFSL+bWi53czt4PGt9UgIh9ilgPtHNKJlNtbpT5Sozxrmd84nEwmkM2rr6oRga9Mlua42HTQgQ
537Szg9+2XHiBDhEk+8MeByR1Fd2OMpqO4KZoPCaZmTAH4vBhCrU/qh8WrY9QFJkZGFYcVO8rxRw
J8VhK0X+rpiT5jHtEuWlDR9KMdwug5mhtOHNN8z75Tmj5QVkJy+qe9ZMr9qRsZIMKVu6UrdPCCPG
fHDFarvniDi2fZ77swSWwShxLg5g2IunJhmkF2GwZt7DgLsEN9F6w9OIEE2UvQzs7mifHH5nnJTc
do+U7WboVdmAYJcXzgTnqe0zMK2FjWR6vTT1BsfEHNMktAfHtXYDW9G71IA4Eo2sNH3Y8TKzqPS1
3DWu17b6amVljqqEHYypQGbQoRiAynxjQIyaLgSMj0jNHsM4EujU6ha2VzCNV556QgsdNYRSDTln
U5x8wo1pMdAtYLSfq55CmMveBl6/ACCxKR0p6DgF2Syu05oukKPMeppfSZS7y1W5dYMbN7KTy8Ge
p23d+zVHxJijO4+COhk0AeqjkzYXzuI4xVPbY7sNlZgnG4bX1oMmK1fcHomnF0F3Hsyf55Ww0cyJ
sHf6fdeodf2eoD+uZyl+nWwJPQ8YeKSlt1ZfJF8ym86HarxuAW9On0Y3yeYbqWSZ3RjD4qwhe7P2
AoMGo6iccnHjruuF9ewYCnvI5up2OCSEeGnN5OnETYC2TkElOhu9ugZ4kWsegeDZYCTjEkI4zZI5
SiCxSTMJtrN1HRTgLa/gCXaTtYotL7MfAIdlGD7QyxWvm8G6neUIp4aGQnxjWGZGZp19IKajm3Ku
2lHpwBuEl2brmM+OsLJbr0uXLyal3PMLB+bcU2HZJEn/Rq0JQfEIizj2qatMzr1EyDGxmV0kVtJ7
x9bN3dmL5lkBDg+7oZedGRoNDsmbuoRM7cSBMVZpxcYpt6R5ljCmnwHC5+5jNTlQU4J181gF6Ybh
aMRaslzJqazrw2J3PISTpHwrTop08qPFXNVjT5A3O9aFudK0bPgzLGH+MhRUby2ftWNsCTPsjmEy
DGQXZZ62jEObrGV9ZY9dKY+jBqb0MDm6bvkeNe6ncnLnR0wuwSWT2uyKZWijC600E0xIjp1eIBms
tDe7GRRTq4xWA9sRs4TuaWyt5MGmJR2oXU/FKaEtl2L7tW4+J1mV7NeFymn0OX0/Zt34lCGQXc60
UsXu4s+fEqFpuEjTBGWJfbIc1Q6Q2VVF1dx1UVSfW0YKdNWQVqf2uKO9GI9GqMYqhwAZzHtbog+K
hA7tjNaoBUJZXT2O+YyNxZlM40KnqO0lvj+CBCEYm1fiSWh8VuUbtCwoKjfrKd+LIQheyikQ4eal
d3Nny/xYW/5lGQTJlTEoj7GeoM0TO9wwNRb9IsZbsgTuTlbL8OQbnaIxZ1iOvijmzw59mzkvkxOt
F9WDp8BPkcwzhmp5WWV7ZeA78/rnE4abl063+p/HevT34GoJVDRqOiuHpHoNVrkeMcvNByhGwJdX
xz8EacX7wzM3vetstNegfQbRXx1J3O+0BYd6lvB7Sj+Zu71HK9ZVsTbENTxrvCjHzjJibD9v9mKD
dgMlHYST7yVfzGA5ayCLHjm2f/WXzikj8P5vfbmJSGmckR5J9AODYiNjardQX5q0z8zh3edk3LpH
i/cbQOzNvxOaqol6hoBvedN7AZaO6W52MY791xV8bTz31V3bOGdB2hYHIYtnGAm3S0BXVoW8zSyd
e1VWlAOntGHEGwDJIEoMZpNm1cxnSUZdJbDz8zE3H2Vl2WivZoes3/f7pRi9Y2EnzrkuGVjSv2Ex
CoAeN7ELqENGacZLkmPviRkJa6wq0roufOJTp8ktvGS50Ps3zPIErOrfbPAMD42ckRJ8Q/WU9jK0
Q/NMu9vKZcqlADGfsWd9tJDCrpfcYW2RfXNDfeP5kAfHupNd5I/tl2yR1wV2RDlsMKMKiLM+bWHn
berdUCBCzco0XmaySyNEVRE5zekFsmSpLmI2upfd3GTv7An9L962iZiqryTKKJGLDAjllLm7o8vf
QMmUwciR772XRnaDbkOOhZWXhfMy03MCe8lOsC2VZ6vJRgCc6c1UeN8NMg84YLQ8OnQmza3xvjTu
nu2YuukEjbCY3Q6zxIPUifpr4hdDDLkTqrll32RLOr+szigoBcvuyq1nT9kXE6wnmYt4sPy5Dt2t
2lujh5J9aopliM9D1O8md3UoN9giTjPUIwtFi1dPT7vDCL+t/BkHir5rbcb/zMnf0nH2H6zGPC/x
xUbCmA515pUgX/2rxIHj7GGWQ4pjGDE+iLk4UxiZxjR7UVbyqKdWR4AzL7qWMWmXpZ/rggUMwQFz
bJ9c15UAFNj1O4yV2UWHjVckbGsmZX4deybnzPFwIfamcchK9sNWQogf504B1rbOd8Eo+Y/n1E4O
aVFYp1ueuy8tE4HY0PjRKrrHs4YGvqneonz40iHrhTKRTTzSDNF2J2irp99sI8PH4U67TQTq0vI1
L1TdXtnseJeQt7lPr2y6PAHygnertBgOzUBQNDbcBR8nxVoz+5FBNDzlAfA1WKB08yo2hy+kMC3+
MmS+L3LqN0ycSqdoxUlBn3M58HKbxHaXu0n6oOGBPGeLKylud/Keu1anDJ+klfkU2TLJ/e4pfIcM
I6a8j0weNaqHchdhLmH0hw7uTNz6BntvzAbEbc7o6ZB+6Ahnm14wym75wcidPjjrNk9dM1BN7D0y
dntbGkOXRH0SWMfaGLNzyRLLUS5x4TUPg1zPjLIKjtQcZmW0bVPBkzPiBA3tILO+pCahQSJv1Zjv
Cssa3rmNlccagCYPR5WJlfap3hgShGu6UDyM2VtqL9l+XJT3Fkwrfmpwa858hj3NvB4Rc7iNwkge
C6OeaQLMPHkPGrXC/SXM4tpQeixjhk7+Z3NpzO0hQWyi+310xjyyTbc8YeydItl1g+yBMASGWuLN
T9jaSqCleJDI5dJNHnTGJ862D13dUa0doNLkxLf7qmR4lBUn/bbjn2ecQwwiZ5G9dzBiSyRJO13j
bhSdOqRtTy2MO4n8zLTm9i21LL1bnARTduAouS8mMT4vAfS2mH4C7pInB1Dd9J5AB+8YvFzmlaVw
Zch54I+zZuBJxzTrcXib6k+up/NPGKl4UKHTeo+mv7J6+arE2pi56VyB5kmGt7EbC+6VxmaeJ2Lq
o057zW2m+wBKCKlAloS0XLk4PPU3r+h9l85Ss8P2jxH7TEm7/84oLX+rF0bbyNrLm8+88ayaOo0f
qaWwaudVgfOMhYxtXgWS61BCZabKkmZGDHsLmliI0wpEeL5N5pc5y4NnOwl4DVVEkHndloJRmaUH
YEWdAL488GDSqIAR/d72+vZbiYOR1xJ+yyqa1l5fTlhgDabiw8x5ZMKZuAuC0W4YG5nt98HX9ptR
J86j5TKqxiVmY8LI8ZgyrqbGbiLOIxZeXKum48sJmuUbBhtcVVsz4txT7mzen8o879KEWcD5yEXu
K2a1Y4jyI+YDA6KSVXJxq0jBT8WcjCvwS1I77Z0WaUeRmZNWn5JW9l9nvIQ3JeFIqrCFg33andL+
kWGC4mTrZs4S9yoIitgBkSNjxp106eDRXUeGDBvwhwAA+pvbQP7lc8v8qwBN67LQJrUNS9oZacTM
VP7e5Kt1N1mkPhnLeSM99J2zvfhb24+sLjhgw1ERcDiMsqueVnbtHsWkdfNNTMDieREP/f1cnVIj
xka/OREFLOw7arqNb33S2fhstIELdZSpa++WvG2x9GrNlnPbFsxbG40sl7kF5xTg4Speq9kfqH5k
1NHSqIamGs7+OpZEpgQMQ1iRpCiU0pyaKCsWJfa4Cb+cqnxrz9GW5SJbitTDxlY591aN54hGgF4+
Vac4YGiSNeMoRgjADMkX1WAiXYOxnZBDdzZPs073WqUm5WnKNekg0Km5p6VTgWlzVaEO5SwDfeVU
UPJCkA3FJ9EGNaazws7uqCUSZiicZWgpX1zGLu57WrVCXHynyeZwOvqIody+Y6ec6JVpk1Nh3cz8
w8/gtIYG6ZOMxWPwyr3TDcuTKwZGk9iIB8EOuunvMIVj8soXFNMj0UqvPhgUB94NCpZWRCedgZmt
xH7FgyWRiOdSKSC9GIb6KGHl5jw27zcsL2mEO8p/xh7WUjfQskLt0yqR0x7mXvn570Wtv1DQOISz
P+JEbXv2iTz4Y+KoMeoWRQktWfN1piiAEnetXOMgTk1Rf3+pv9BWGdxKl2kyAT4IAT9fiuIlOgpO
l1oHve17zMKxVeA3N5W7HPumSn+hXf/FRzt9KAk/jDEEMIKfr+dNY2U4Jy1XetjHjCRbL3gE+FIK
8S/k5X+UcP90KdCE6EiwogJ5Ag19uJRlLd6QZRWXSglkeAbrW0PVamRtpvMr8MqfREgCmD5N3AEl
2b+r8j9/rBMvvUssmN8VaPt7HCfFWY1MV/Oua5fTKL84KqTdYoeU0V53q4CkNkvxWHDQvxoJBJn7
f/h75QeimhFgFAIsJLAPj1AeOLjOyzSLJZ4WcvxUL7WMudspzXdsmI1fUHv+9BjRG+MwcyI+h6qK
OfDnz1+m/eBOq4vDzKnLmESJGc/oQEcIZe8+6dVfqPNMsX5W57kcIA3fC2BUmYa0f76cDddSkkPN
MUTTQvS5b5PB/1SncOntLBP6Tc6NxXzNrerd5ij3j9HH/w8l/0tafP//My318XO+/MxL/f1/+GMo
ya+eKaIHMJWg5AmEiO7/r6Gk6fzGlIo/hLdzIk1wkaYFhg4U1f0N2B7PKi8EXj+MHv9nKCmN3wiy
s7lhLmmSlw3sfzaUPE2J/j1aERKxnxws48ifn5WFNI7a5GhcDlAnb5WnKS5Mi4H6pmHYKc/Bc17T
6HleLfiA5Ejjts6T4zIa676SVE2SPMELTaFIKOh2iUrMdSwLBOgQmPNYjhbt03XtHDVfgcihWQdI
P8q8gqK+W4gRsJUEeD8t5BRS2qIOgZEtsefapK06pL4JZRyIT5YdzIH1hXSHs8e/k36lGap9Z1/K
qwtn5rHppzoWOevQjDciDjTcO00sEKsUpdkH16uvmqwxIjO9V2NzVMFMnTGIJPJoU3Zs/NJHQhD9
mQukdpeudXVrVMZX5TtUsWD+JUKa987enwL/IeUce0gXdlAUNfbf8e6Ou4Qwy4HEYhrBBGhfKOy1
LsZh6A6yVQ1mR7+8TsZKxMDq28NYys8lhKAD3Pw8njGbXc2Z2zzqQWNpT/PlogqG7rLExHZSp6wo
RYznEkwOVV37Xz3qdWPH5tVdzz2HuUykZ6XhNQesiv2FzE5FT1Sp4X9L0qg+5cRaa+h2VWJaZ4XV
v9ZU5V0VUvi7xqz7X7x7Pszo/v0gfXjpeJrdsN4QoQdUXg7xV+QM1luOKqGYzhHyC6yVF2wSCT3R
exqmsUkjTo6lNdzm+x++drd/HmubP683//4ZPoxCCzExH1rxhnvmJT1xuXcxbMesx8AN4VF4F657
t1ANGJylyDN/f82f37n/vuTpR/kh/hwkjYPHpLIua4uDdZrNEt0LoXmY+OSu7OUhIVqMLcYcd39/
xd/BDH/1lf0wQUTU6Z1ABNul3yMnpOPj4vEiH4M464sr2853TR1cN61FdW5REo3zXqEVF4SwtvZ8
2NjW1TRmndJFzxnh4h6/ZSUKanS99hVk/gVf+V/cm9Nq+lc/6Acai6eUW1GguV1W/RjX893iIG3C
MyRHN1443yZ5/MUdOX3yv7jQ71yQH34J5DIpryahcVkwpRseZ4IP9HRwHnhB1R3hqNsbBy102AsM
RBXqXiRR7548caum41A/dOUvFvz/8DSYpz//4QcZkcXFpoW+tA9M1uDGNdalS3md2e4QSv/+0/6+
a/irT/vhle0bU0PTZ6kvTf9gGBw0Q9O9qidqWMe4fbc4jLjkfM9xBNJ4EfZffnHZ/3STP2xiVt02
8+YU22WaRxMOLwoM1mD335yd147jatRcn4gAc7glRSpRUud0Q/Qk5pz59F4a2MYZ/a0W7NsBpiWR
X9y7alWZIzinjfNc2PNCOl1yg1P0Fw3z1a+8nFgQMUURxZgPQZImwmecnBIabKY3sntEx3EkYEN7
iiySprGK4F1B2ksgqXoL3WCdf9dXX+BimukGLPVgKBe/MCKn64lDFfUjNCDP1JA8EiGSGNvB2p9z
nkJYGAQWYGXxMs1Y15FO3DTtmthch9q4FZPuM6O2aXeaAZGciJp3S2lWpjV7Ivmo1fyxmLHDGWAl
W4YXEdeuDJ1bU/Htt0Lit+WDWTzJRDrW2b5eFIylO6F6acWHnqCnQrmPtdcE1HG4vIwiGVjmvcw3
LPETpbHoBnL4IM0nBeuboKerOf5pzJnTBttgeevNdZbKe7Ttd0kZ7s7BnZEQeHT2XaVed3iCTYTH
dLZCtdtiAF/FheFJ8TZsD12hbyZtsKfxgY1xnA7n7l4ViFt0lbwolTgN/ZGe9CsJQB/TuRyOs89V
Ou2ojNHPSOoPNQ2ZG0Pz2qu6WGhEU6A/3zFW+paYJ2lYTxIpVwjGSdBr84OUv3fpBjECF+wdoaIU
K0eeD1LW/Abc5soXEC/uE8GYx6Tw8S5bXUPitCpGX0F68/3P+3sW+2IkXmKNUkm3Kphjsh8DbPjA
jLTQtIlDtxuozSUNnSxjCDSvlESIGckk74xIkXYZNmV+7UjYnLqk2PI6otixtFJB1Y1NS+KIXakW
6bLh2NuAPYmxM4Kz4Jei8ojK4YEq5WTSH84IOSKqebzxc/69FP3fHVPkuPvfNRIMlG52Ic+KFXIe
NiYLCEFHdjr9/P5xXVsf/2aS/GcRjtFE93nEbhAKd/Li8LMLlbLwFjar/gKlm/qSu+S78+id64Oo
fEzy/fcf/ZeI+NWbujiASEZnmV3eLP6UEbKtYFISVdeiQ0W/cFwzAu+WhB4WRh91eCmqcWUJi81F
1aE/p/ZPYVu/tdbDMu3BGXxEmE2SmNKW8aRh/O9B6YlSffbV2QsmOBj0tehmeWiTi+y3Q7Ca6PdV
der0DTl640AcV+SVRJWyV+wSjCQkfTkSzU8jPS6hLxEnTn8sSN+byRf1U9C7lfIYkXCUlxsUcq4e
9X4vc9wkYDG9xYqWzufBrx7RxbpOT1BSxzab/Shc93QUsfm4Yn7P8TWg5jY+FJZmD7gLLLqg+zI5
YbD5/uVcG3cX63lM8s8503X28VrT2MwEKrXCqaEC+P3fl78+7miXeFl9qDpLRBHhp9JBHX/OpSeV
G7zoFKpf2vsh9vS1saeUb5t2sxZ2OciNp+QgiOuGG5QIAdKW/uTvQ7ihvxXt+htFmL+3/v/5wEFk
/zvfyEkMhUFNZj+RqBkmH6n50iVevgzr5Q/qPQQMk2PVP5VjPa61akcmZxytZfyCAVKdYNuixmp3
Cz1i4xBjstdubPB/KVJffa+L8wT3XhFKEevAnL1a0bqTQdykZ2G5E0+cnNdLITBaYVLrNjmUUfUz
2yTBC7l5Ew3xLc6ctr5X43cQh6tGt9sfJgFZFOJvnCmVr8fp+X79zzKl6RBQJlOb/YAsD004dKcO
H8Yy75sWocYzXJxScZXGwJzqdcMuXCMyONsaKlpWR2BjEwYRSszFS1FuNGXX6mSBKDYl7G02HEj0
wpvtxBgMiiPpobZa3tIZXn2uFxOMgHcNiX3BGhRH+0af1ob5ni9bwbiPxc08IvZVjg39+2JM3Con
X6fxayDfSYejKzqLBTovTD4WxE7RjM+eoNooqGxN58iFHEu5HwWDrrHQ3Jg20nnd/2ocXMzLVABn
MNIi8Rc2bdpanjR4QrhaftTHZEVpXQTvgXTsKBrPIfQ2GJzTDWDvX8rqVx99cW7IKzLr+0WQ/DJf
9Ru5sXVn2ck5ylAbMAvprtypbXQEL+1relQ3yZpVCeUYzhPxFLrKvMkXL3mT9mHnTo+zqz/m9/mf
4KgLd1XySlSiazrfry1X9jQqP/+Oxph/MWK6iefDN8SUHPll84Jt7zBt+sWVt3CAuz3HArqguvv9
Z/6Fk33xdMyLGaDjVBmiPJR9grWxPo1vs7Btcm9e9wg2HcL5OP25NOXrR3NwrPdPNhPz1DwzjBIE
uvbwAh71SLta5IyBddNH6tGaTpg+ff/9/kLvvvp+F5ttvmCK0iSeydSvI29GCpS76GSAZWrGPvEq
ULrkmTwu5nO65rlo0+vZMeOMv8PekTfjtlQY+IA7TgIZlcfi1sXhyg6HLPXfdyWBT0EdyPeKhrWI
CHm6l5lHj5oCE0TjLnqK/aneG6LbxqGT/vj+afy9Yn71NC6mUd4HokCCq+SPu7nm+C97LWFdYfhG
iDyQAFarn/1wF2vFtsT9DBykVu76bXXG+nnljb3mXBf9ai6bFxMqUlIMdvp5Qk0bvV4X9Y48XggU
1PWqFUKnksOMOwt/5DvRO0uFziK2FZgZba1KbnNIBs8a/ojy3Ziu6OzF1r052XW+qyrCwzmx4/Sz
gbWFmExze3n//3tyxsWXDrNJTIFt8L6CH5XpLe2BY3XstCtIU6zcHIyzXSc8RutMtdEXRAcBYvrq
+w/Xvj6V0Pz5d7BUWQw8omGSidaxp1mfOAGgXLy8sz0JiJFYog8VvJnek3kmJ6s5COXdqKM9soMX
eXwMLZdCmhHaxUtfefL9hOEZDFENrcQbSTqgzQlxTk3eEXiFLR4o/GR3AExMazO1m2m0a3x950rR
7z6QHSOlFPuiKSuSV8OOOuYpBOWFHxAE0a31/sovvmzf0XMlw+68lFXhYgMVSITdYt8pwTpqKWOu
wvZT4lFAy3FS11SpdN541Nd29MtmHo6uRZcqPlheC5ywD0traz+zft9F7hJueomHficchy1xfday
ajR72QwPg6PmwMFs+QXDdPauYIxOV+JdwMXSQ/o8hkdzvOsZ2d2t5/P1XVLTLpZdTGocCAwqmIux
0X8HymNf3yMRwXl5r/WrdlVxRLZRo6kkpt9YSq9tL9rFKJSHrE0y9E3+fG+dWO7z1ot+IQud0I5y
ILCVj+YMkDAeZv0QxzdOgNd+6MU6OQoK2rhWk3x1+pC0F/KT2TnmG4/x60ocUU3/zqtpomeuZzor
0Yy2R53QHNWR+FZ1gCgsEzlrFfyldb18P4+vlKu0cxPnv7daayIAJAak6odH66cVPKHCmDhPAHmx
bO23/Co/xv0qShz9F2yzlXRj7bryCNXzv//nqtsFkgqNRqXgLUbOODxE9Uvfajce4ZX7zLlj9d8/
jhbDQmTIH9e1twDoDGHE3UP4LoI+Th1pXn//5K5sGZdJa2o76F0Rd5KvdW8ZSp+OC61McS9BT0Oy
5Y3fol/7mIsn1VsNyh5RArWhU5CL0sFZTOEAU9BNjZ+BviC4MA/itNXoqHRC7Sa0KcyO3aB8b4bH
TgZhR9HTPE//fiPGyZZF2+nSH0Ze2dGAyCnrHKk7xt2qS54rjpLQre4FrulKajpL9EMVvVyD88Qa
H0zgP7FCe5I2bhLTs1Rcr+5YmNtAlD+RlmOooDm1ScIXy7B1atcUOqf5o0meGmkX6OJLMUpoCyHY
9UMFTXuH0HqdZK9pfUqj0MEZDz+TeGlQ9cKAieD7F3XtoH4Jsc37DMStsNDhEX5MDdmxk3tW+KIt
xDPsTsWdPm3aQ6bbgkS7b9uTlc2RkIhZ4Nre99/hyt6hXCwZYtcYGg5vye8hzE2pHyWeIRuIB4ob
HyCfB/cXx6i/l/v/zKgsysalQrzpj/L8pM3BVglxMy2xN55V+Ml5W0yOdaSuJbI2FkiMUGZsSfk1
mzBTO2VTgdSI2SK65kOldhrr9bakD/j9z/8Lyf7q213c5fNCrdV+ViQ/pfp+UN6NjfI4nBIOuisl
/9BL3+AE7ASRjy0+0Nz+kYo1bEm4I884YWIKoKOdv37/Zc770Vff5TzT/vOkanzrKUQUQEzzZ2M+
9Vg6v//DV9ady5Z0bMIenIIKO8vsBKiiOZ5LxcugbVvrWYtLN2/c7z/oyh5xiSLPkyxF6MQvaGkh
RBEUW0VwE2PfzZBWokM7/fn+c66sPZddoagcALuEjKks+1DGX9o9eCRxheHl+z9/5UX89cP+50WI
6RzAXeLAgHvLmUk1z8YbRZC/qR1fvOPLunayCHKXxGwBML+xPyxO+oBzsTkFyns+rxtS1qDiDC6Y
Dq3jTPIYqg+WdM+aZjwP45O8CfZFduxPtCHJ5UjupY7AYTf80/6O0MIA8sTgUTm7pHTaDZ4fsXn8
/olcWIH/T42ZaKV/x2aeKJBRgPawL/48BxYq+MbGGvcWmEEMINS7LagB6xufduX9ihenpwRAdKEK
zMpBWlWp35z9qMCX9XXBWl5129jy5UcE8PK4szCMqHfNTCRfvWlu1DG+XhXVywqfSTIAhEJa78GI
vQVZ6CAc8URYt3IvrtxoCff793G2PXqiObXEM6dq1U73tVKvRmTl+hFPJ4zxhcuEROvrWD5F2lPR
3994sOcH+D+HH+j0i88FUz3p6Xw+lsKDk+Cjjc6CKGJvofR8CLw683pp1Xc3rq9fv0f1MgfIFKe2
kYRA9LFH2N38IlSJrb1ommNZN/pEV97UZUklDjSzk0ZWnGa+06nExRzaZhfGxo1jzhUFhHpZe+jL
oausCqLYkn3EftTtp2BtfAz1S4DJiYMFNy7AMrfOblfuDSpkhH/2AAhwuJ+EiZXtLNV1zfskgZEj
bZfIqQDhvBknQt1EjAVO9hLdOpf+dbZ/MSwuqwwCYs+0nViV6vHHp9J4o+wNuldvk2qFdVnd9M0r
TqX8xjO9UtQg9fHfHwncWssqyGF+Ym4Xa6vJf+TCiQtXTd1Sc0QE+lmhncVAmAXQtqg7edmQbAgV
nF24yXYCBOZ8lTZ+bFHehsEiSDtizlFaQp8xnFRG3tnbfT27keBT0U66d1X5zGe3pY5TV283JtN5
0nzx1IyLe6XVjsqixtl5lQKSjE693y7F1siIyHWi2c1R5NTzjRXpykwyLlZEKShwRmQsGJHiTLE7
POJJm6wX+fX73/L1jqdeVmwETa+HpCtVH+7RgPshPJTtcGOKXtnzEMX9+7qR6SeqpnEtNcHwJ9W2
eILxHXwO6laxVp3lDeZzUN/p9QsMNlxuQuXWuD2Ag72W9Yu50JHP38xkOxm7PqidZdRQ+kMK25F0
l4a7UfMHGGTqFhA2RnxhI3NSNvJ91XjEg1v1cOMNfH22wc/5768o9SJGLMfSuZy68FkBskgHPvYU
VADJjYlx5UIAEPLiM1q9N1psT37UG6j91Z9S9Cxzg9M2ueVM8x/Vwk84Rm5ZS+9tnD8AwAVJd4cB
ytG18lRZwcP34+FvCeeLsX2J/OgLU4s6mCu+mO61mcKi6BEkWfcP9Xw6o+qEaHKMV/UkU++ME0Rn
67Oeuzzq1VrpdnmEIGhpV0V2VkqQOAEcvxc3ySlXf1dJ5qEqTBL+JoWyybNMNy9FO2r9RXjt8War
6xgLWN+tLH5W5oQqvvTfIj0CCZyAmsHX4oA0xrai7or40NTTqg/BiHKhpIlgdr6ofnz/FK7MistS
4qzOuiUFDRNc+yl270F4Y0Zc2bR0+d/XjCwxrPOQh7vkJwnTa7SxytkObyl9vq5h/A85P+LwXmoI
nvAXnMF69o4s3R7+38K0/s9BEPv7v989asohySH7+GoW2lCd7ER7+v5pXxv9lzWzqWs7hfhmyQdD
ckiVlhNdxE00OBkKuh5tgn9tOGXwPIm6Wy86an4FWw2l1bx19LLzK1Vx1eHP99/mynTXLjbiNKoJ
V5BbDhZS6ovkb7RT6Q71ss8nrGdqvi3aafv9R319PVMvK12zmQxiIyVcNxocEcyJDe621pMq1+x2
uFC+/5QrO8hlfk03pL2WlNz0FeNZUV+GAAysbIPWim4cLq88MfViVNfYjA1h4gNmad0/BLQ5YavZ
NcVuRw+c73/ERTDZ/x1+lyW0aSkSgfAOSpy5i/CkLz+jzDE5xO6UAgD7UWK7aOs1bY2woHEHCQWO
pUXjA+mA9/13uNL/x6387xSQSSNaRuD/fsotTXW6/GRkPqUaAz1ICp7jxVyVwksZE3I7rfvuzZw3
WPDN/GB6+H4UdrLqIPgIFH59/4WuPZTLzMsm0oVYHNmauvlVK8Hz7MUSaTNKmEX/qM3ZVvtNTBRJ
ka+Ss/lKJrpjM4NRnJ7Ez+IcvXFLinRFtKz+PfL95+oskGUayqQW+riI7/qQ3M13bMQO/ILNoHmx
Mh4S5RAr93Ni69l2SF7QkOXSVuzYFw65SBtlH+DB+v7BXBnyl5XQviojCyOx6Atn/ndHvV1GXm/Q
nEHYF90oFlxZzJWLOiingnzAVkb3xdgsC8VI7aGGlXwrVvDKYv639/KfB9ovKTLzit9Q9FTdydsT
0KNG2o0o02tf/mIoxwh4in5glRuoQqTTFh07WIVVldy4AF759vLFmiDDcxWTaVF8M5b/CF3wWGHj
hc1f/Pz+DV+7nl0KlbGOjokGS9Zv6Kt9IstC3U9tsRVsvCXO9Bv0eRja33/YlePA3zvbf1+FOQ+4
+zrFF8y835ik7DhtWjc31uerP+XiWaVq8r+LDsiszV3jLcYpX1tugVKNQI3EbVb1jbdy5a1LF3tb
K01JBlCN6gPnrEVsYV8fzR5fZHGr53ZlS7usoBmJAdlBPt+aAw/xG+bIOUIrBdo0EkijQdGR3Nh1
rlSmiIj8dzWesdSQmsH8M8bHKQYp8dlDbTUQ9/bhu/AmTG83iWNXdrhL2SiGZi1TQwYb5FjumlG1
7fJfvUXejDeRlvH9KLvyci4rbWpOIpwY1IofSJH0qSe4jbMpCT1y4aLernJruDGcr3TYoDj+++SG
SAZxRPCVD2IMEHKYJtgI3rJgBTefJDDkrji2Xb2s7bKALgGf+L1oohWlv+9/6RWFBcjEf7+AYZpt
ZiTD4g/Bbiz3/SzaYMyqAjyMjfwamy0NmXW9i6dtHmznn8zqPvydZ36VizeGz9+DwxcXnUtta9AZ
uYW+dfaxOdADsaUqgZnzLhpupPgJYKlAB+GyHPvqmHYfcNTtNFYdqXzLYy+oS7Bh9fM4FcSE0Sci
UgDn/UOSbcgZWGHidZu+dnOldvJgw4kI3VXGBrHWkeZJOfnApOkmn2ebOYQ9Tg6uHD+1xq+5975/
wn/bOF/9uouZTjKGKeFSQnOHN1J+askrqoviJMPXyrLnVke+Gt6B/rTr5alItPWZmqcXqZvFha8b
y6mun86QjqphhHTkAeluqFDeiOw8mRyEPv28quC2DFKB8JbAtMhV+yPe4Rsj5K+E4avvf7E/mUba
LWQJ4UMBADdaJfU21Vu0TZrAfJOeTMBCbcuw1TT66vNajn6lwrEqm1/oMO0w+7mkn30prefwt5m9
FhLnwu2oCnajbrrkVUhOPUJMBIjWY5CuU64RMT1lLRn3OZNAXzyRTDNoIxDBX/F2OqJWnNRyXVUC
UNx7JfrdCTDmAWrJkWDnxdvUZIdBWGeW20obGBVOHCFGVooD4SqO0bg63buxvHE5/XoxUi5r1Dh5
9b7W1Nk/E17UdAtpFxV0WNK/nJ+s4f3GCPr6DKVcRufGvGhoIqg2h9V4wMpAIsGfZk3xWNvIa7YM
cpDYQyTT6deJb7wNkovbCTMUeVVjZct+ytnce4BsDeJjM0QOvPdl9yluhiNMjvxmfObXqyY+w3+X
kl6SVGT8DHTWkbT4QazWnigWV8TruCK7yOk6usX0VxyCl5S7G8/mPAr/5+hU/hpd/nMg0AK9E8Mp
EbnxVLtxbO/VhRhGwwn1U/xamSvgl4v0NFY/+9YT7+vAmU17Mt9Ukh/arnyVVcrvdvizD0BjcH0V
Y28YD/PsRNkq5+SsHZJI33z/Xa+cLsgX/fcBJTI9WEGpRV9qd3W4eIQvd53smDLNVrcN3y1a29DG
m3ex7m4cv69clLDFX3zmXLQpOUycLks7WRP2Ix8JMprN7fBDfeKihhgZ7dd+3mtP1n3xZ3hoMme5
Iwl+Wpd7bfv9L9dk9dpUuVhFWlOlLNTJKOTz5IkTxL04v1VC+qMY+vsSiDYYG5IfbSL2iDOlyS4R
LCI9xFoIQKoly684lHW4kpnLxf0c3JkkWTdgHx8T8JKslk7NHRSXKMlT1iqcpjuIGk6cz7+ioN91
4XyES7cxy+6lISmiDRNkjDIWMxhgSIUTGy6kk9c4buNmvwTdqh5GyMGhOyKTyyJXOWMhxO5BkKzZ
bixdgQ/lwWNe1ZO6QlJtm/K2yP2srw+j9VhnLvzhbTsyDwsT+JZ2kgK3I6lNkD9ZuFddMHq9WX72
8VbUBkfi52om2SoqJT1E6qId9D9I20idLHufLVDmxp+wtTbgPZx0kesVi2baedX0KuYeKTPIIM0G
EFMIczUdYlue7yI1y21Fqs6YxM4153FClzlW3tKlbtdPO3ZEs9ni99qpmv5BOCJhQtHrkBAxmBbP
WjStK1V9B8zpTG3+I5rGUzdFW8la9xXiQZhCm44UUlqycpv4Vdzk20VlzM7yObVRV2OgrG2pMc0V
3S0WJO5EkcnvZOLl8i4Jf5UEXarIZ8+56RHkEc2AOzOMJ1MdaML1ldjd16P+0ZrKkYyX5Awp1XPX
yPXk55DL9Y++rPNNHNeI5gtr4gkaWoEDRpiKVYhPdSuEWADyujVsnuI5OAA+oz3Iujurg60pTHVa
8W5hIRgVmrdIb8I3rSxek/yjy7rB11JtLU3aqhxSc5Op84dEDMemVLT2LYpQeFpq8Qfqy3qBNj/P
btI9BtFp7J8b/RRFLaxWF23njEWnHjZovTm2GUV0FzUOPHVXCdep5CTBDtg/qvkcs6pp9RQFtk2E
N/0+rWdarL8C1ZbjOyhZUrRPwm0OTKLaTc2p5bwTpYGj9NUqiF1qDEDdIkBe3QqBJ0M3YtUi7EVY
TxVNxNhXe1+Ea6PeI9PNSBmmUTbbpvAwQOxv6T/qa6JguHrC3ISsAQDlRVwO2A7ykWCVhjBBCZ7Y
vAf4fghQveRc3VGZ3ZlL9GBhfSUVCELrcUwfK8at8TaLeOTOIZCPmgm4ufmd178n5pyK5SWUP6uJ
QaIMD20Xrc1UfaV2E+ihwblTmFYx4Xfs6hHy0N7hKuZEzHGpeirUuyV4Kke53BqFeEItQ9SydGhk
gmqxRG1B0bz2kukRrUW21UMqHfNhO07jx5KWe37GPFKoEvq11L4ENclUVrefxZDGlLUblcAC1iU/
KrP6gH1feTKDsT1TJB0hWgnKlO2B9ZNyahIPWeBEK+KtxtBQqZk0CMaILCSrQM1elTqCLpU8IW4d
CSZTI1z4teGV9XFYltoBQ7M1zizA3J3SCjOTl0/L61CXK0Ka9oMlcKKyp/DYv2ezzkPNT8MILkBA
lBYNK1MjYKzsvQFyZ4KPUWCoaFlM4B+eKPKvm/FpkhKvMZZVqSlOaRBeXIn1Vqrhobriub2NbKn0
C4Ic0b0eBNIqYUiKArMKO9zq/HfUGI+fXxBk2cnWOok1IvbEttyQ6kvqjF6915V6V8lz4Ofh4zie
+vp3lxBcSB7XvE7rJ5O3rsfDVujI6bOZHcBmHaMXnVbZ68ImNgsi1/vjgvTXjGtfiLJt3iSrUISY
AiPwKYCjsBrYmBRBf5S7FvW9kO54wOO6zg4SR6rQRZLa+ATGKSexWBXG3dDBQNOQBmX34mAL2Qct
S9N6xIQiDj90sE7k3a7Dj8xai/MGZwh6jkSHgeRIP/if9bJNOqfCMGLa0uhItEJo/Ctk0lgrPT6O
GJ5Kn/iDkORf6Q6i8lK4HcfwsPZMad8F98LyJ8oLNyeDLkdgg6eDHHQn7cPnoYk2QpJt9Sh77hKS
iou0lNdtvosIYqvbfG0OpHUoCA80C9jBpK9b9qtekZGOp07bNxOx3VCSRENjS9NYBc/y1X2oPLGS
xzP+qxkV3IdWrvVQ21vcEtRinM6T0dG0TSQCZgUxxSeQYHOoCyP+IT02sTdpbpAhb9Ad+VwRpF+T
r2H2rGfwmLY4Gc458IjB44at6pCFS3oLmoHwbtSgTxqdDeAWxeShzVeyGbKILtv8T7agvqIf/lAJ
kPTwImw7PXW6EkNfUozvatufpg6jBf4O7rezW2Q+vjtSL6kRe8ng9tKOMGghcmuFMiW6s47PPaO9
xxjULKiB9jNOj620tlIO9yMykEOxbBUyvSv1t0I2RqaSMH1MxOccpmTJda/bwU2V2sVTm2fUiGut
9UN1FUbVRqn7ew0WzwAq9aOCKszKmKB1nLrH5X5ARp50DyCKICpjMyxcTDOm4RJuvqvUZzKBnKiY
PB1xTyv3ABEm2ByrXvwwk18GEEXo2LMX/+5NFonRlkrWKQIPaLrhLZG2paUQ1+VJkms1T034rJU7
5bxU2PpwKIu9xNWBhNbZbRY4TG+Ax0oCaSvWuXdhesyXJ3LWKSGv4GzKIajNddFtLH0dUMh5W8I9
lUOVybFEn9j1PJOAWUuvD61JrNUyUo0jjNft65x1KJkfqlnbhrzRKhRPMNvWWRV3foIDrGiaEHZ5
wx+rF9dapl0yBkQo/AXbzulJx7ReSJGb6Pqn+RE10CkXBm3iKLq8Cdtsj5ZyN5wfPoIJc0y9Hot7
vWBMKb2Bhb7iXXA976Zp143EnNX9qpiPGYXhoTbums6xSE6LuhV5o+uZHBunbmpf4zarAw1RlfpU
d74sPAZKtm/lT1AcxRwkdtENd0os3E1Y/uqctWrSnnqDwoGwA2V+CGoky9Mo2erkJGZyGKdaYXkq
dEzmZbPvZaN0rHPq1iKRjPfWG9QFegDVxNu2HPY4lEWyQXzplP9YBjb8xFBWSe7R/CR80SrXaqh7
s0oSaNeu+kWxe0XifLGIB+OMO063bAKGingKzKk6m55ccAmT9TXg6tM0vp0BurXaOiIC5CYfwSj1
7lwSXKT5VqbR1y3mvbWAgjWrjcDGFuuP1dh66Icw24aewI2WaDRAFGL0VgTGWgg+RS6+lFSIntlZ
xj02fSC5Ms7982DuvCmACGfeN81ay4NdZZl/ZsJaVxB67/JiG1Tip5Rg6SMD3NaGei1XI09MfZme
u2ZDlBLRLylLjEmO9Z6Gcc0pZGk+5nlaWw1CzOEltz6IHuqWF3XmWOdW2f2Ce0nqvBkbTGqrcGJH
q+Yo4Mh6QqKN8ntA+OKQzrZGStzTfMtPdVwdSijftlIIW71ixArNxhg8uVwTQ/8TWKEbWZDq2zTm
IL7AyYEu0BS6O2ZgDcX6nOo3hvu6yEd/1FvScUg43UbztBug2NuWlDwMpXTQu5mgdHF4L9nDN+ik
rHXZfEokLxSJ9XuagASUkGD1F4Lh3I6WP8XU+A6KDQ5mKf+RJlxMiKl4KEZtswz1qiXpsZj7HafZ
bR0Ie5JhN+QQrPFkv6AI36uqsJ5HjjhDEf9RLOwVYbsdNfg9hvkhEuP6d9jpPdTTMRf9qiyObM57
hX582/hL8hFb76LGUnGE6h7ZKRO+GHBA4/NJ3YpSCexNV6hZSoYJKWZcyvt2mdTzwk55xuojf+rM
TRMop8pofK1qnbDK98tkoe3hMtAEHkFoq1IqeHwVeZVdCbR6mf0pzL14iR1tfiX75aOauKZJxT6X
mFCU1RLtd9K+R5yQurwCTIOSwK3JE1v69iTHnSMqXiT/aAPRNpXiUZAeqm5TNeMzBnI/V7O7iQwD
Rzb5S3UQHXs+QW5nXELZzKFNeW2b8n1WrE3Zpi9FNL7IVDMm+a7u/amIfgNmA4aAiRbvJyRV9kWK
9LmAysgOqqcQVILECHzsAjtiLqRuWh1ZYcvSlQFAB54mebO1zrNHi+sAZ43z3FWrXWfJGwmuv8Pu
X4+MElgsT0Zfb8nq3VjwjyFQuqn0OYpP+rzqE1yU5KHLWf+mjb8YhKTTntcPJ8hztyFlKiD9Iah/
6mdwi/K7HNzFqH3guG47xr6kkC3W/dZNwZZAjxTPinmfxytSvtJzPbNEfjlREVQK4uqSOyuQcEgK
6XZGjlLrM2vcYCdjuZL1tyXKdrNZPtdxYydtvjkn04jhqkEfk5E7Ye0MzonKTyJDWVu79EM1eEhO
jIwj4cn1myp21fgpMAEvv0XKivhbjoi+KW7yH/RZGs0JsQ8V7yPxC+aWU8IygSClqCDt4hErIsha
w/K0mp2aa8pem/q7ZTQPIUJRpERiW6yEiBCOjiMtrotBd4bOrrsU4wVnou7XtPzWLdynylswr5OG
/EVUkXEeunJyVOtPyI5QthIc6FztBk/UD6Bvc3wV+Gi71KuNnV4eWT0bdpgh8RVEbOK9jFdhYv5U
HbmZ+CYxhauwu8yPMASeEMCz3GqibwSf83MExbc++1ly2TNIXhg8qQU9SokGxLq0rZhQ9TFQPC04
mBZ2P4ebTsWJrxNWvXHsFCJAhn0G/cpZrKPJKVhNa1ciDJ6yJuGJKykldv28ZHPKbvNwG3LjUqzU
DbktyCnTWqRx8gA+NLO6VTWHB6To67bjRjF1O6GLPEvChhGfCwkxlsvaDbvfAZiJOJu9eoABCmQ/
btZDuG60DCvDc6OiYl7nEtjYgB/R7JMsXJWJwtk4XunidBpLY6uFJGqoyi9itNdz3mzY2u+EUfWE
zAvSQze9BeiNmyLbziJRZ7sy/2Ow9ExEB7SuRHExSLYybXYbnjzXlWjb1x+Guh3QpJTzZ1vdkddK
2tv/Iuk8thxFsjD8RJyDCdxWIISklE9bG05avPc8/Xz0rGamp7qqUoKIe38LidA1+4UTgJTqzEmH
bTZvil8cgpu6NF7zdq9G5056J55mJ42Sk1toYcX60zt0MhLsYdknJWMyovSYq3Yo0Z8lVQlkVerx
T04EPNuyafa3qBzHD72Wpw/qNlqAPYv2YEkqPW2cdknRbcEn6BSOUs8gSiPo2HxV5KpJ+WfxroVF
gwltFIeMbLgxjHeqjeXQWK6LoqK4Sr1uHvYUoP0shhGfGIGfbTksfDhVxxzH506r7nU+/lF6vpUg
qjYBqb+7LirulYX+KrDsuzzbxmYyIraXOSDWRLqVxJW3ZHfwc7ny3H9Z2RDtwkD5kyxlW/bBzzze
0/q8kDv+T6u/IYL6dG+y8/QuxbLZt0FtazI025lQOYCi7li+SQS+E1W6RoRbu5UysNjIxKmK0e5t
Tbq5c1cZ6XrdKpPXlZ9lzN+ewo9n0VK36ERiVfXseWNFuY2zg6V4Op20QUMtNpPxZs7fcZAwCBbo
P9xOPiogdhVVAvoe76FtX3NSgIs/40u5iFftQ5q97oSzR+ldCser1sviR5+cer0lY3mjXzsuaz10
ASsQcOLyIhQvLc8N/5Sg5mwCbdu02YlE7SI8RINTJLsaT4p90Wg/IWkEhUlhbmtc0WzB4YF+qKR8
MZDtB3fSbLe4m4b0Oza8YHZTZS9O2uD1BOsm5peZ0KQXwGu91qjeWj/Rjnle7RNjR4oRCs+x+4p6
V433QfIrRZ/B8hx230O67CvFa9D7Vy6rXwFMGDa0c5AnzD6ztatLaRINzlg6hWBg6YFBbqlKL7E+
7SE5Z/qmA4aywUxm/VKxeohGFM6U8Gik+/ShEX2vancqX7lLSL1XC0wGSXTKGZ1rGkeF9WRcdGL0
VNcq6E1npnbtb4J72bLpHX2lk08Ul3bYKwuRRil8rM53Q5xgf2ySA2OChJ6ZlKcevaT9kpNBrr+v
WeYpGdCG+DbxfCUATKQsjRxmxTvJ88hBDboin3IaKOWflqJPq/iyG1fJ/6rhStxMr9k0zmyx4ig6
AMdJzT/AmbroElT7Wn8U6anRn0pkxeiBCMcm6zCWpS2X3tzsFXXPQLCUP0WwzQh5yXLXBLSjdRXR
vwpWlUzdKmPEYRjR6Bz9cSUFJHLR9klvM8es10sALWSs9CfGkYrEnW9mPEoOfZLqzTeqPKwvLpX2
tfylwYVU6MzYC8TKBDUpJLIIl7lp09Hxcgny8kYYxkar+DAzjuO7HewIZoisF34Ws7wVVHq8htMF
+5q0vDQak01El01cnGlGdHWWaiOiFJwEG0Pmh1tOwVshkewfq25O+U7j6GkFckMOYrYziYW1heLE
BD9EV+kg2mNUYD98yuvy1eCWJFN2o0Yss9mrXl5DKrXyW0Ct7ngyWGcKwTdQbyKZ4nuZPInZCS06
RB/2sjD2naBPh+aimsAE5tNcXgvthYR/nYG2hDOih4BuLNXPs2NM9kSvAR6mHrhVQkfnveQcxO/X
Eptusdc8qsIzjX/9csgpphe7+l+b+lTu2OanhrVa5tJUtvL0j5/LjHajTEKC8l0IH3Bzk5UHPfZ6
ho8eiMLrf3nLJHvbCR8eb2QCWa6x+VIVv332adTtDbwdqllrn6rOESnf3Tt/1yL5mAgeqWkTFua9
lDYkjgLXy34EFlGVtyn/mOPzEp2N8L0lPzrXbkmwK9jHqZS2XwR1wdrWPicNOJi204p9tbaUcVIN
LGKAQBleaPNNqY9GHG/S6DgwynKOGE7T8rw/Jdz7vcE6r3Cm0DkBNMRI0RR7JiCW5Zj3EdM6z0Iw
IZYm2YjWVzqADpPtkdbXhZ+i/B6z97ZxhLql0sS2L0VJHXa0IctzUo5tCY5iXGCqhwIz/M5MruxO
BQn3lZFtTO2VDLUhcMrFkdOr1N5qjNJ0As1/qX7VymueOUa4C7Uf3c5c3XhOiT1M9lGz64UPycE1
vBZoLGDBLzj7kgy7jnSai0dLVlB17pNr1L7pBQDusaXsbkCmlmT/Jnuv0X4hNrUUOgZTisocEx3T
BeVn6koTQgunrjEcbwqeeaYXimM4uBtrPwbi0ZUh/Ak/HyERxI3om/ZnLH3elCpyk2ZnJX7TMLw8
t+RYtOFvYByN4LAEiFNcM9sNPzUl6bKvzeqLrG8jGrDcbiJy9YLumFmwZcFTn20Q9yeNRB2LFQVw
SeZdjrkCiauhtyLZ12HmZs1rajR+l0N4HAl+dRiopfZzoY/ZiA85jjJi1WTTL2af1ZyXVOO1PKfT
Vqivy68Wv6klJS4sv28BCnjOZaOgoZZvn9wBNyxcaiWz/IReQNJ/WuDW51lYYNubnMiZhnM0I/Cl
82i/tZrdBCMw/Uxi2x0xuM4KOg/gxWduIDMINpXqq8Z3Or0315KLJfJjDC2MacGvkb2NCxjrQmT7
Fahc6wIXIcZgMJ4DO4J/bMZ2PxOMp5sfoXZqaeaYU2+M+JCmF3U88iRkNRihoyGWrV27pbcBeRZg
r6uKtxjwwbyu/Rm6o7FHKq8S7DCxmp5UG+4wAYkhKSC2vf4tg/OI8dPeiw8i8dSIsdmfrUtJHkO/
MSwsBa8jdUxLPW2W+WfFAz+KYWPKT/J0m9CNsPpX5W5ut1XiyaNTSjS9b9tuj7FUjv9Zwz5NCpf4
WEDp/qZR0rKYxAyGWJfbWzHxhrF+6ueaKi79klT3cNg2lV+Ph+alJlID0/Ifu2eAIky8hYMzWdvg
0U+O8WH+9SmpeU4pY3r2VXuD5NMa/eHQwR/Qcscd/aslB+U3F57OXXkKA7Htw39W9z4pN/FMMdlG
HW7tuzYTfsmbtl3mBajyXoSKzwxC0oXDFh/E/xZNdjR0Ofgi9IIQxZrOoJZtgc9hl66QHUfvJdQ/
lZiTctvlR8B6W/2NqNZov+JsB9JK2JI1vSgSKbtuOvmBvGPhM/6oeXeaj0T8VP0nIC9RSJvkH2bs
7kHZPQ8ZjeEUDJW0IkFWnoOp3jfGaUrlDXlkgltX6kFhvUoDH5wIbPnscRBYN/mvLO+sEpnhC5rr
6umol1zTE3vr3ky/a+VH0+8r/k93Fyebml//A5bWR05skqc48o3rZDt66cMPINWRAYai5ctI9jIJ
Q/JLxlc+rrmdlMSnJA0XG7hWM3jID3iTlswhQpzq6UXPHgnPVFRh9zVQEd/FvqvOlbYzZzeYPNAS
VD/4y7HJ5kjY2GV4uzB+7RrK3xWP582c/vVcC+FTp2/NwKHVK6iobcyxIz2WCMvE0a4fQMXjN60Q
TvkuxIOvXW7dDC+xsRsaD6h6pF/mazGOCTnDnQGW0Ds1Q41U863Nrzr0TPzaSr9LQ9naqTEJqpOP
q7ddrGIlGiBzR6u2JKK6ff6DW8QMt8l1ad40Ab6icBPiHX83YG5Tnym6onMA1Y/E9U9MGmx8fO6a
L8JgbP2Y6bsk9TOFIiP+d/BsSaxBO8vijPYyVl9OIRK4pNynF5xX08g9EG6JdkLgpMyT7dfoc+7Y
1OneTlRniHzdPCtoudRTV/u2+j3yD5f9YO6rdFNIb0H1Un0WanAIkheYk3XpsfuA0sseHuC9PQkg
/WbSnLU+wTgqA5e5gtr/xQ7epmgttCOZ0mNWUxi0aZ5MoMQ4iVsmZ6oGkcnJw+oMi920pLOQ/7QX
JqrqWUz5cSK+SBUeDlY1RW2/kZ5pZSvzX6EpH6Uiwb+D5U0QGQh6G1Xj5jjOhdsZ1cn8//VOCEDZ
1M5MRHFEAEZZfgoM/L27GDezVt8lAAhqJvqVwy5zp21g7bmGLJBnAutBicKjSs5wo9WHdo72alE6
Rl/5dPD8yUn1zx6sL0mNdzXU8ial/EW0vpGmXj6KrWltVWPgYtkUoSfYZq/IflAJbizFLaMfNfpS
USOox8DasYITUtNoe6U6rjBcRFnRH5R9/mNLmh9TSsSS05WXmkSUcNvPf/2guUhEWi4uMGdf8DvL
2lZZtH43dXXkNPboDbQNK95ieQVUi97Hf5NxUKFOJqv/KMSWZbxuHWHRiUhLTNANx5k6tiIHE1MT
1wCkVuNzebfbj1CXvWS0jm2deqGZ3oAAvLRfI0vU+zCsiz1A7SSt9X3rnCxjwOcKmpppG9Ycr9Vy
AlMLluFDsR6xltzKYJ/wq3VdugvpMYJKpFwTWNGvUUSNkzvO3mIzYz3pf+H4OyKnDUEASDV28pfB
dBVxHBUWIGyEIVZDh6N2HXphhsluNQ4zwHd3HUO/GA4zSCxkFVSCFt7sAv4CnmevK8fFAHJXt1XK
KUiz2AxMtF8W2LgTt3BMs57hielR0F9MTKSxLQdXCgjG2A1yuy/nc/ljolBKzeEKuAxKMQxXor6l
+9IRsQiQCb/xoVsUi7FUq7vc9O21Ulb9NbBalRf1MWn7PMVnuw9JVUrbY8apN/QeC7donoV9R+1C
6A1yAkl9qDz6zMl8R6Nwp/CYMGXIDAj4vSw8phBG4fREZMc48AsBr9uvzPzoR99U9/O0IYRMm34G
lG00sAaXgbNc9Exr+TaFJg5oQST+1G+HS5682sZpHs8pLCtAr34QHeo0wN16DQSaai8jyVYf3mOS
le3pwZDHiKJgQ34Z5kutPLo/+4eGKxq4tkbwXU0AWHH8mIz+Q+FmmPmX++itrD4zdFP2eBz+iykb
Yw9SVOtcKYOkHhzrqR4URomPlOmRMTLzwO+0aWP7du5EwSVLd1nxsIenhmDx7CLDLffpkRw4S7Pe
5neSmaVfmV0b3HNX/ZTBr245qc3SjyA1pctEQ0tzJkhR5/OenPEvM6hSYXB1itd43BbPSr6N4o+q
PslfFr+mT7dT/hOUrz2mcpFe15pPiVRGW4jTUiZuJ7g/CaFqlUNYtkfRwAFiNoRizOU9MZNaAXIM
1OfxLnfMTicje00X6HTkLD3igKz1BB9v9oZ1bhIzEcfABIZLrdmiXLKawjeM+7skKjxxDMw1Gkts
Z/pyZXh+R2i/8yqnQFFjb9k+NGQrNcPGut+kKoMFKpLMKUH8GBlQ+th4S5KP9llhNamcTvMnUonv
9nVoXuu3xHZ4HgBBASuUEHJL+suKfziJq9yzPwoGTeW9AWYJE18ubHcuNiE6z9zVzE0Vya56jQvo
cHed3T7m2QsCHzW/bH3V5HRdQM/x28AUXWyug1LhQ6d9tTtUPRuNTTqHeqz7L1wgTyapCmLxJGhM
apwG1BLF8/ghEdLIZyKh0miqaB92XsyhIe8nVqVywQF9CjW0nes9A6ugVtuACNrwnM4fdfweRltb
/idD0cXizUjtnf40ydvJgHs8ZiDwNvQP0RpybLzYikxFsnQMa26aAJM6wdfLRqrejYRj1o36T4WY
ieGzBgBLXXaNAk2e9TTruFcNvhzU2OJ3Cg55Iu1k+Oso2MsjH1Dy6Ifas/N0V5twOBB3y6VS3DSE
AC330fBED3Wmhq7Bq12V30l0ps/ACUOnQUQSNr7V5M6cgbZgCWq+dOlZy0fEQSPC69qJeUNCSgw1
hIJF5CVLwQwBrm1wS9UGibfjdtbR42QhwIOWXrps3FSKeeph9JfLJFHudOvDB7FacN2hjUBqw7w9
mA3rfXqPKuxhQ6Y3aKBATNTKX6tMFWvNEc68iF0R5hnEpHuzqk9L2fFcsowDKUrjqSk/M5tnIgZw
YTq1ovKsWKpTWDepddePeriJ7pLzB4bZJ7+bmaAotG6Z+AkqUiLeEhkNtsICrj5LxLNFujctHSZM
ll3m5ABtM0dF7it/KqC9HXkgI/QwoEwM1LWr943MX80+VhyFy2dpf7VhuP4rR57/BFWMEbImnITJ
3E0CubiPE0GvIv/gyrYU4EST6jWExrmZ/msNINRs8hQUPCMvfISADGLgXW6f6Jps4eFntt3hbxGt
+59Q5bLo5x5qPWRHqzkTZct6LxmJ4uZ9yNKDZqHJipKDyl88tMwjUWDHfFIePQa18VCI5yC9CrSM
YfAqt0TbL7Zy6buBQip1nTbLjyhLdvlRmj5sBfwaoZvT86P0r7F9V9XBm7LD2l6mBbciBFHSbl14
KFWYw7si+bpF0HXgGsMv1VoR7Iph7gl6Y9olIDGWXmJ1YNL+Nsovulc3cbenYwQGIWlI9S9A3tPK
y/N7N9JKmKv3jMiMjUBclh/09Fbl36JBLtHNMqwzSZjF8jm2XKSR/ZDtinduar6MKX6RbLj2atG9
QqHyKUf5qDXlvu55w7te51wzv3t62RJuYGWULL9PLVpx58M0m89hf5jUFxMRbokQPq5pIA5vLaB2
w4IRm9JwimH3gdMs2SliiN2UocXTNTnyKlW/m0YYPzSBQKgOmemLpdwLO3yUJvE6AuFo+a2G6VbV
tb1Uo2bMl7dFXiEgjpxQJgRVPWcRTC5CKEFLCyIrhBB285bbJSXW1nAQ44CiHV/2RhSq39sRbY2J
STS1XA+7qBNfYWOuhXcWqoU5OlkBAhKhDcSyKUz3xSWQvC7zhWJvEIuhnh+18VXifg/06zw8s342
yZG+LrQBsVugSCq+dINqCaJmlo1OQ9qYZox42B2cJvyLpbtGjBBLKH4IWxtvhChBwikIG1IFI9HU
adSS1OU9s6RjrUijY0kahWsHTeVFtV2ro+s4dpXCn7VP3YL/UndZx9OgfjYTK36OmqIq4ErgLGlG
rVkq7FJzqEV0lqo+N1H1ZhgKUY0DTJS6RfotDomiXwb9WAITzEyxFhDWpEuMwX5swBVoHyIimiGK
hn3T5k/D2AtYrQC2K3pKI2tX1wRokufQO6aVB04gtWLT1IRoRiGft2lDk/RqMrsQPKe2aK65ajsW
p4g0VWet/Wcn1iHHdVoPfUnGku5ONjpUXat+dOnJLPN9HFKGSFgN+D6VcMFFH7ykweKO90bLXEjn
i2aR9GGTzHRONAZnhynSVHxifjRuiymkPXgbM3XO+ctsHKTGU+1Dqe/C6TFYR0E6HmJ63rau6m48
1qHXTckBOkssYPWJBB6poQFT1prebTJp4P6K+UIqItd80Z/yePnXTs0BfIVtlGLHvHmuyCUK2W4u
0NsSOdvR3dC3Le7G1rVjcCaI3pibpWezoKGeDcDGBaO5AT1EPfp/bYv8wStJ9uhn09VCftxqH9YW
fUeR16NA6CkmJeAhGrd13/t1pu1r0dE5KhiZEjSHiJ45f1/rewmc2tPSw7nN8NsNn1ln417WPqrm
B+AsaIpzF8ZnssEzdXxa7F9hAXbnbCiNepj11psNPodK2lvRl0YMeyC5eIzwcpPo366dxfKnbO9a
a3KbCvmL3QSfTVETTZoEiEhQ402KcKXS+IzpembyIWuu7d86RfbVJHrMQeoEtUVcm3D0IEYJUUro
cId23rWNKYO0lr39MzSVvO3lmdYchUo0RQ9+lRI9Ki+11rfDNqk6ZMOJTP1lrmsl/wf0QVRxky+5
jKSzJbPLDO0jEmzNhQHk7aDP1kuTxO9r+xhNE0ye5naomEYI+XJaOwjoanSitvSA2spSIDkbgG+s
oUiOCZ0+Thlda5xLNfAIPeonCTJOGxR/QYk49VTXEDMbW+kFee45jZNbsLrQNHCnnvF+weWRo7ox
DEPerv0pnlGtCrHzpB9lsdbAI+0sR8P2ilW0i8597VI+z0G0N4bNYuW+TeyQzkAl2E4SHDb0qdfa
o+OVr6GXgrxhZOvkrTF8Dss/Ufsqe6eGnKxBaRMxnmDEktzQuLfqeTJtZp3KJc0zUOn27fgr/rXV
4A2B8ZSiQGgYlAuTKd34TKWaDUYy3Cl/K6r0RbFm4zJDc4MlZKzmq3pbSTU3Gy5mdTWiV6kBpT7I
Rbm+cEVMbkVufFUGD5r2jqbF61NMVTIK4kirKYh1EIAO1nschjsthqyoQeFSWdjO3Fn7VEG23/21
2JDbiRnHfiDhaIbLUPykwVc0AHfyClvzLyKDkQk7T/KN3oFSzDJpvoa3UP9o33L5OoidGdwC5awF
XXRNsedRoS0/9Gn5iauBqpr21cp2XWb80m96poF9pyMXI23PQylfahdjFEiBMogVt6uctHuODdUx
iH4xRydDjZtqnd+tlfIEAaENmWw0v9Y27jIghmtZn+YIwRPqVUulpUvJXSNqfIMOGZxjUB8z4VU8
XZuRpIF1qC3gJ2SYPcm3MwmH3DuXL7ITJFwNKhCZrbv6F9Mekiscr2LbFON5GfdxcFStS6snTsgR
kw6vQ3OHdIJaJmC5B+Gh6cpGdGrjvXQkRfcGmWsNhobetX+09V5SpnEqDybpXz/aHof2LRa1J40v
QhMEio14EzS3SCX9pjPr5ZT7ZEPLSZvdQsPSfartmzMNbeW2DHp4U+XG7z+okYOIiQGZl7ZMu6eY
TSzPl1OoEGEETqEBAnVDAq06X6zMWFVM9LvLflZ+LrNKE5og+Vd1FOWjC8qDPWX8HFgd00/TRDvF
v9iucCA8JNUFPQJYtaXvAPgDr0apZbELGL7MBr5CkI5sOdjkoaqLm1d0/JYkHOVWOKIrYO1NpN/c
MlCQom5EaB8nuyj0KpzdJQA2VYlDNVvsd/uaDo1JnnG3DG1cEcoCoV1kENeiY/2sDSwu7QzmoHnD
8BfVpnVHGVBvhqjor30Eos+xP8FrhZEyu7KMz8MGqEqe5D6pnaESryYyFAwepaFfq0LbxfhcDg3W
U4wrUrG2lTwGicG7ny1e2AUR5aQG9EgSIvBeVUT6zMtbugx0CGe+0sm0IuWgI03c7dTwNJGVV5nC
2tRqcimkbYZApKf0gHOKddGUYBZkC+9e1vjqICFpncAAGcRuvRQ+1vrkedKsp26aPycJ3FDTZVqE
VNTDpWnfa6XItvZ0B3FNm7dm3ZRbNfwryTLuYuWqMYiKakyd0javagurnF3U4BmVerZNk3+15qXT
W99waVb1I7BuGrlN6Al7WXJj63VKvwOWr6am7vtD4XCLrOfOeJt0UF3lRQY0TFZF0FsiIIs1/hyX
x+Zsj3gHAgrYnugcal5pXld8M47UzwDPZQ5xGi5wcmUQuDbDlbz2HjHz9BDnwVLT7JSZ+7FJxWe3
1NuR1CBBx/YUD74WmG6eTsqzbP0EveRwLeh1HL8ikVIOuoEgo9EqE0XwKH01cogDJfls2/yXJlFQ
srdqafc1XRIS8ILcP8cTkGxkILhp9Sz1I3NSeX1Q9Zaym/P4bTiHiN+nszMLn4ThUww4RxreXw1d
sfadx9YJ8KJfLBk6mdkEWw7SN85xveTANHdF8acVBgRjZ5UQmf1RniKFsKHvcnwzenxCYPJC2Nx3
6a6dc98AxQv7z9I4dX30jBMLuTsqxIGPm+NhfOlHpKFCLthWKGoGUVEX2CFTxH7HGA2CDjY1rj9N
0nhU/ELLZmzytvXRmvI9LOx/+Vr70IBfGnMuoS1YHfyIHnd53rxS2ea2AG6JMZwINEokD9142NEi
gSEKBbOAELHcpmHbaZJVpm6zrUQS9AaEdq6hetEN5N9VogfvAL8cYPWvoVZfA98sOg56tO0dySvp
lSAkYBLpLvVnK58Cp2W/cOf6zUwYKjKN5sIRlJO0pR5bl7K2UbDM5aV+o4AZN9qy7YZu38uIQBbr
SA7pBnPspCBqoZI86+JdTL6zrQLPSG9zyDdWK6fKfAKCPDUDwLdlXJWw9JFP5+HYvE8kvRZ9iX8I
tRoJUWbHfy9gP1iW52UnTFR8DS+W3pLI9jcGAHnlZL/3aQP1HLF1S/h0c0OAywjC6lV3IhrojKy9
3reZbfmLXQO/RuKpSED7mIUIOi/t+qT1KM0spUFsLB8ClWE4ad0kocwpCXkKW3lgLsWJ0upo0yMb
tlAEN2M0AJBM/SyZ1sNMa0cJziU1HgYTvWbRU0+CPA3xHGPH1GZegQAL27c6RZwyTn4ptMuMYhTv
BTzkjMdiN46/am0e88TeCotvGP6LP+8ZdLfJRz8c6n3MX0tp0fAPLxSLeXryj4Pfn8v8GNumH7Q7
luOoP+kvAZqdqjLWTRPKQ3ECsN3FHBxk2Ico+AgaTkceFMQ1UUz1Wah7Hey2mCagWOulIpWkHKWT
YlwNpN5STGUE4tB6+RUotbqg39fFP5v4STz+6+Q0oo0rfuz+TRKP3vxBBxbFn6EMkYKOjSIb6XMk
50sYNj8qiAYN1nQhuWNFHaWeoB6HcwPiT8VVSz6C8cp4WnZgWBVvMaILyfRkgv/VsvHtSPMakuGc
eeVitCncs6XvNAsF/Fz6g/Q21pRMEABlx0d1eq0wI6lDfVCE7Fhxu9IchpI1TjZIgJHrSz9ysCcj
HMy3rY+RL9Rgn+rmv4gE2qHOdpMpSKrG8FZgvMkR5Kk0nYoSYYKhHGPmIIF5M2jDUzs8xjHeVTPW
P6M6aFgIMAVuiftZ3dy94JOiZSHjhuW33LAjD5jAS9Ay1qRQnw4pag8dlC6PHo3xJcUPWujwFyFf
+5jVL7X6NuHllbpi7v8oiwUPaEK10VTiEK+KD6VMrlVMxFSrdVdlMl+iRcaFny9OZc9HKTtWtuGa
bYFpc6+AiiVslevnEEb8NU0siA3fE4YWOYx+ECVxHx/Bjnm3OD1LM92FJfLzFCrz1FfXKHiwzEQl
pPAxD1fbpFf3ybbTk28d4HR8zNIL835cB9dBh7qasLHL4YjYOujYN4Dk2f8PXYoOXB/Hm4wkdUFp
a8+D37GcWFZMaaRVnNV6dhc9P8yRrt4DC7gDQhjPZNxNW6tHgasoIWd3puwqff5WLfOrUD/N7LpY
vZM1EgIXtUWSldt0A+jTJwr2MrW3Q4CMT8G409MbqGlmduzLdUoqg/xFaUD1WYXdMOl6no9iZcTX
rAImnKma2XnJWNBos3VmduMqNH3Z8pSm2FkxKtPiHNfAJWrjmLzVZOwJ2mfTHJK5s4LDlGoPkURe
SqtDaE8YMnZVslMkFKZI3Hvhqs2uSM6SFdwxRXTx9ziat3B+18MfLL9Q+myjhi65anRX9FsiadcW
vL0xq7M0yY4hLK80ZONuTimKqMjUPJY5C0Ry9LAk/qNZ3pFG+l5zKxGfZpAu53ioaRbOxv+P7VKG
uFShMDW3agkCrcYS3Pd8X/rkLRHaI4yTU/FmWZ8oABftu4I0oEhFHlwi/R3K5o3q1TKWZ3anvcHt
UyhwJHYonwfMUFL3NS3pmc96rmE8wpICwwyLhYl4aPbTad5FVniW0BzUU3LSk+qghjpemUn3+kpV
XXxA20yvQZ/kQx2AHsRV9Nqk8lagbMNpS/45yuGy9bp8PIdtQLkNAr9lRp+/JK5mmW5Wjmjp2lr5
rCjWi4BYyP2S3lqzcXqbk9UnpBEAe68ichtJFTRwrblZCFhLY+MHB3CvvFnzXgR8aQ52S4b++0Lx
w4R6/c6gXYUPng9h39B1W+3eZnUOrOeqMGBlHovhTeVTx0Sh1IAHotuNVvDgPStk47BIvyVieW1K
nUb0vC1ZhUDRrpBMJZXkKprVOXHY8gErRX7I2pEOLsDeJHEbNvgwdmt4m3ocD2Zl3AnMrdxWL29t
+5ijnaa5ItaOFUixor10dckoHbIQbMss0DZ1jTWt9GjGg6+anGyN2mFr0YpLMtFVgxYwiPeUg+1C
JaUGTFm+J+M+MqNVy9WWfvLpDVqcVX11hpJ7Tlqbbi1OUFJqBh076+g3rUONAsJqfTlSvoa2QmxM
4R+AjFocrOEn1BZk6DRhqhmYuMQdaBOT9NqV8WlKqJkZKusrWljaAm05Cpj8hZminy74Xtbk/u3M
hT5fJF7wQdaxJCibuJ/esQ519k+s/SmGv7Ttlao0GE3o4hnfsVTT81W4Gs78RG9O2XJtRLYjXXvb
wCFp+a0pPszkdW64D/GcW8dsRNPeIBunrYsgorShoVpZeQuvNLFQxW62qhHhaXWGV9Ro7WKeGulP
U3Z6hn/YaLDDrGKlPq7w6FtbnEQRGVNt54e4F/OY0pPFnxV0wDhvPUTQqkE50zC45XIWRsEvhpkL
IEZi7lipBmJEkIo1scj8uXrK1SeVOUemJPRAXBkA/2Yh9MakuS1eXlcCLNyW1R6nbgw6qe8BjoTY
dcOlpqUJuCt8iHBbFwzbqLTFb72GBwOQWP/j7DyW22aaNXxFqEIOWxJgpkhFW96gJNlGzhlXfx7q
bGT8IlH1bVUqgJjQ09P9huhZAOUBXgLEkn8AVL6IlHeTezRdBXBWQksDtoSpK9w1PpAUhMYjQHkW
l3NZYY7oEgQnOpuCxjELwqJwMW+p0lU3dIe8oslxDJp9NbwOqh3i1ClH+zq8r/qjDnBUDk65KLA0
/eg1T9StYZqM3oeVn0sh3ekG3d7SAp0JRVJ4J/3Ycj2n7Adhm3qSU8W+PdbmLrPwC8OR0+Kqm9X0
t3vtRVT/akkKvkvfBd74HBZvltQk8FegPBSdZMNStQe5BgYRrYUQoKyJoxhf1LxzXWfmwU1RpYYC
2Kiuk9b5s9g2h4C2TGOgJljuhdaDLibg8Ow9eeFlVQT3mhXsCkZadqUV3ZelUjbbWjma4qAtzYxU
NvQq3IaijVhXGJZdkrwn08t+QtgACEBjYBVWHJjy1o3Q6Gs1wCXDmNpD+65pCmWjhjKBl68RQaKu
WlIB6JoI8uRStoatJA6DXXTq/VimhyyM0TPxycbStqbKordev3LNGjHqgutv0TfrEQllJSpheVKB
avrqOSgzdnvliRgZayiTqLUsnz1B0p8vMmairXPPt71Wa7aWRAHBs6gpqBb4TbMHLgoVCmqKMPwo
xhMQz0j6GZXZcqxQLAAXX9CDfjU44nvvsaAZpEGgsMqVG5Zvan0udUgTA7ywrk/+pBWk56FyyVUb
EP5S8WIgH18mDWlYV3/4inwoC2lnXjQh8gTPt26vZ2awydr7kgIyvbVRihYexTCTBrIhcSxCnek1
bVXov9EvRrUn7LcuhmRQlS2fi5zv3lst6VJqDvkpLQGrwbNvuYEWgqjB8eukk3u5Rea0RBTxNZa0
nwj5CFmzTeLwVfHg5abJ8GCg+PlI9XRDClrjr9m1Z2w9dQpW8ehU7LWyeTARuQG+H/gfQ72VA8ER
Zcc0mi1dlnWObFEeJ49+Ph7In0Yga8GKklWNsCkov0H95UWnJLE9YNqgQ4MBlMNwDpC6XJBvoyMA
BNgXjHMyjkulc5dh5fhV9SHX+Zq9ZLeVv2+4QSmRsNToQhoxLezCXctUiPz+UR1I0PRHk+qrXbnD
uDSSmFQbrSchaf8mlwUXrCzdWCv6AeBO4T52qrYif1jnl/SC6luR/4L623QrE+cmxG5CnVo53woF
oZBXgInMjG41KkCZcRLB8oXcMyQsYUQdHjIO8j2pBNQ3eIx+ENtjmnKOj9Wd0QkXbuQ9VZ4sfCqK
FQRcOPnngKbowC3uGdwoOgIiX917Mvwxig0rL3kyG8cdHiS0WYQt2xJqa26tSuFXVwOwCVeNtuzL
X+C/vezciA+Vu/O7p0Hatu4m8gS7D85ueIjBoFp2Lz/GxWrofqeJY6VvAd15/Veg0aR6qemmBq8+
saJ7EWPHQGe6O8oUOoU0CgBf4QGC74GZnPuEyrkpXcCewcEzSGxOEUHDau91zU77OxlnWhVLP3zx
PO1XztkZm3fkwrbY3tGirMTmufB3jfVDIWnOqYfHrZs5laW7J7PplnLFpAVwPRoZMhiXFjTR1a4x
TlaBsl0F2j6LDXWvXMi1RYFhUkN7fFkir5lIFZlodWdpQHxGnKDCMaHWmCinugSVpWTDphFMOlJZ
tXONjLDQDPK6BYi1LKBfScmPQvzAQWpdwCkZcgwKynFECKcN+CdtPyjuVgrLbZkXm1iANRULawky
gIkyTHLwsdiyescff/vm0nTDk5jVFqVmfZdLmIsbEihqqptbi+Z/RXkv7179KH5LU5kERqfHIa1R
o3psM7J4YMH7UiMhwjcGCtGvtM0PvshlOoMbHPr3rZESfoe1iVZOn6xr/aTIJ1nB7nsv0okUjUPM
lb0ajqYmLbSiKHeq4bt26Gs/6VEgPEK7u/QRXqLB6DPjraR+eLK5CeF6RSOdbWzUGrodfquwxZWF
LsPNQlZKDN8TE/SrT4tmkNU1ZdxcJak1x12pRMdEqR4DFeivED8LXrB3wWhognenVYGyMHPIaHW4
sUx/I48QI9AL67PBRnKjpRGY3qMBtFDKlzyE19A5mXBwm7i0h0Rb5hcaUkS3+L5hqbYEV+XCWNYj
Al1R6KC8dQUT+aJ+oMpNiz7DeRYCi9xDGgiqZNEU4k+hcF+FkPYwHSpdR/XA137rHNZl7EgA9K1q
2+OvG5Cu+MNfLwz3qQWSHcICGZSWUawbLgjPdN1YjWMAZ/Ol1HH1e98LjjUYHU2kWnHJz2OYuKlu
7aTyGAVPsoEomgEmKKLAS4etLuwQbjweHhosw0p48eTStugQ1LEPcOPe4xcB7w5xUBtHerzp8Luw
gIMItGYQf2kHiFFmcsCee1ECNG0CoEWgAxcKfcEkTp1KLR7cLD3psY9TY7ntE/OcN8ewQ1ypaf4A
qAmFjSmcvEizkd74Kbn+3k10cRn5kBTI8mlHWgtqWcfIBesU9gCLZ2Sp0MD6RjvMvGhVfdEOy6Ow
1URZA2OnrnzhKa8favfl9qOli7rfd8++aLl9eXah+uIQK7K0F8UOq0NRkcvjIPshYEGN/o005MVr
E3WQV7VSI9f26Yr+aTyTxo86+uADZn7HFVE2cyLKFtVyWrYW+Jmxv7uomMYwzmnSrUYbBBZMItkp
4iWmKnQlXeEYUhEQZ15tXBuCibRkWSv6qBvE7F5F3xR1Ld1zRShzvUO1DTzzY2TRbq9lCLDYcO1b
ZdtJW71562ukCCqmXijWtQWbEL5GgG9jLDuhYP3mfKn8DTuL0lnKaF5sIyPQufeyNizlgRzK4qOK
B3/4kRIgqzelkDYBCA3RggYeevqb3z1zukFPgjS5NOGAuTk+PWOzCTVhF6sVAHh3WI4NuSbUdpac
Als+WejeEwLSRokGWcGeexNbiI/ppmjKjRTVu9QXQAupFX0nxf+N8eBSLnYyf+tjuHEKfdbbUyrr
1+ZU+Xdt+aYgV4LhKQdPbjdoNolgHoTiZ2T6P0sDX3NLoVznOZSyLk0hUJ6gKIOwg7GDVzPI4JFq
Ps5uWrhraN+0pGCbQlnm72H1IyBHTdCp1M6Ff7akeGOAfG68/NAOdF06ZClFTb4D9nnuPsT8Odb2
/V9tuLzAQMBq3CTpQ6i8CGjs5Q7oDu+EhZ+fXdrld3JnQvj50YJXS/Ud/E+1cYD/3eMe4xiPVGlH
/xn/OBG5CEykg6PAwd7YBqkQHVkmcOe91hIIaeAxkPWcUYWDvEo7SsBr8dA/XOiF1C3/dgbYD6h4
S8S1xaPygSRbfu6aN4X4RAxnKpJoH9MAGfMTPcg+h/cu7AAolma/6BD1ahcu2kgpdQCqK92L8YN2
pqYcFMI5eVPTbijlQwCruq2Ojk6DhzIkhUR56lEQBVYl/65ylhx3QZf2ujaC3THH7l1Twef6Db6l
4x2UPSKt78sLUdRZVt45Lj04MupLLKvnIDx6GRgR65QAx4OgH1IqqZx62FayCq7x0ZTvGvcPeuJ1
f1L6wtGK9zHdQ7Ghc/tSwknSy0WUsx0QFoIlIlHRkR8jFrBUPJZq0CA3bD7KeXsum/RdjgzbIveX
OPqSlLsOum1oJQz7SLOWZNRB6fQw57l0kckszPBddlMECfKVT88RU5zc2yTuWyXepSSUXF9z1USR
FCkoGXUPYD6bKGaPK3fE8pFqtQIUNeVXRd0atCUwtRF7XDknWVKQ9Fd+DIDjYTCF1XM57Jp0L9Nx
L8H+gikrQmjQQUi00pq/JiJmrgj9T+2WeNfoI7fi6OiC6Tf6c6MeE0yrKe57W0tHMibAC9XujH1R
wcuKYIp5r5Uc/DR9/yVKN6m4tPLnqL7PU9mWWu9BIP9J2hYKMA4Aqbn0G5gWleKv+yxaAAbOgQQ2
SfZ4ez9/r89Ndf3f3dygRhhjmSMf3IiiTCCwg1k0dLQzRK5uv8K8KEx+dxpNNGhT0QL1iLfhgbIm
KHsErEqEjYB0IbOIheTCBGmVePGKLu0xpfeI4ZcQ4CBJL9odgUH0dtLejSDshD8R/j1REG29imJp
KazMdOdHTLFENSUHu1lxS05aW0ssWwF0FlxQskW6dimdk7egTxVV5oMff0jSox+2NvfMJRu6lI4V
MjtKRXEhCl6b9C4D+ggP3YpZr9KvEveHpl9Zwkvuf0iReF+OlMzDxG59sC0Smp9WSIlLaDAEeCnU
+xYTmjq5o1HZ56hE97/yAOFaBKMbyo2DtRMseuScQ4cu/ejHZ7mkzOknd2UP+JvMiQ5DSJE3iHNj
RojTuDbNEwFMAkFrWkMOkBUNGsg56FUK7VtQkdWD0WyB7+r0OX3S0zGW7gX1lEhw3dHLpPvf+eUC
aE+vwLeMqPDE7rErjL+CCqo7qS8UlLectSNyiebW0qIk7t8Dt0YWYu8D44ZREjXANvVyCXq1MMjd
CILRVqoqmlTHTtjV8VEwd22ys3QJUMlTTJ8xBhIUV/f5sBnC6txS/ootGhR5U6/ji/Os5vv3WmB9
ZK62zMzflbt3ATmJkBqS+pEKuJPX/X3Ud++K227UflgqqAb0MVK/snenjr/6dKvUR2Oc9WC+km9M
La3EmiuCplcUPeu1LyC9BVvwp6B6z6oHxH7nJihhQtNtZ87h7/XVFWOSPRLvuoGmr7ivvVx/NMqo
OlE5B+icZJmFynGaIm6ATS+wkAhhJ9PQZjRvr4iGI9D2b8QQhVFU8nRQ9kJV0nUY3XQVDfqj0HAq
paBZUqPHbjY4aSJmx4h1F6LTChU4tI40v6Eqk3HZt8TAnAkvnyaW34QXY5Jkdn5StZ5fKHu/qwTY
Y3HtKmg5p8JrkImo0AR0KX53MghTtTUoSeuySH9WQ7pPrWNECQy1/yij+NLwj/Otjq4yun5ple7r
DipPEcnlfW9wLsmZWz11lh6C2usk+n6XsAZ9OQBEFI9oUjRm5c5cDpQrysKfG/lLBt9IchiKKCYe
9UZHRczghpitMsTgoHcsG9egXUBRWcx/CWDyNDM7DgHaI8PJU4JL9ZhucxX8SZvkMY+HtQqQMgGy
42OYYmKu4YGGK8tm05UUl+HPdWVOKRHJOSPAtEyf88u69g2X8+DLN/SqhftuZGVI1nQU1UECLMU3
9w2d3JCiJeINpgJnydxoCtdcGzBXDsL0j/aY3wftW/cskCHSfXjv7thWyIysx70AyILPBxHLB6GI
j7zHu14iFrAxwjeqK8hiygvrR/03ig/AYlmHf2IsqbgGgjX8UaIwrzrCBxmFQJ8Y9bs/ACGEyol2
FdRnOJn4X6zBvtYp0k6L4hdUzFJcJGfU9UzViap75BVG3wPZtKf4l87oeF+5renyxMCg9SRTEHsR
A5GDdOoP5hnxpHPEdX5fPwur24fw9yreujyJF6pXApGJUGLW75s7/2XRrYQZgfAr/gu6PAkIhhUF
gjDyaOVgPLiH9gdM3pX47v1VZzxKvldv1uXJVY5CsdGgS4blz5HLgQ0PUFnLNhTj20Ojfh+6dWny
AZKkW5IUR8NBWdR2tD/BnT8gzWhrd9Gx3WorWoTLZNvY2bJzUKdcIGq26pd3MNrX1n2xeqSDsx2c
R25zd7uLzHmzn5s16ZKG/W9s06XJFqoaIamrhpox7O+NvwRYv0ABmK9Xdog5zawN+fuNqkuTK13r
abFvWrwFTcd185JuywOM1iWc9kfrOYWvTnl16TrIGTrCNpzJSa4cJHS0J+HBjJtULcvxMOy6O2uF
4IGD998S1QRHcv4Kv4OVv0tnXiZfmWNxsoYskAh1MyK7ZK6Dvcbd54jKygaKH2Y0Z7T6nfHN/OAm
96z/QDHoUT5Um9ur64oDgy5eBv1LFLS6Nos9ug+HxCl+iY75+oHunr2VFvrLKtkZ+3AVLxABdcxN
ujgDA1jK9oe0rNeG3bxH7+HS+H37h1zZp9pUyL8AxBM2IT8EW4NgKbyh6OugpfpDZ1Jvv0K+LMv/
Xa7aVIRftvRxTFqdvPHAnfHQPVTHYt3RQdmjx7+xjvrP4hxu0KNYUoVeJy+aTV91JZ1vv/7KUGvW
ZB2nRgqt2cSqAPCXbTrhUltwF1gYNnqUdm23NioHS2GBqMciWXpb+jdb3V7jnLAEXbNjiS9wVV3f
/jFXjFzpef0774mCKahrCpherkHF2AAQVnByl9BmFvopsrm4OJp9+13y5QO/GfdpLZFM3Ay5OYFQ
uqu36k6z46f8AB+F7YSe2ROFqrW6MHbemZvTE0fe3rKNmXdfPue7V0+CJ5jaeExbXk1V5YA4kt07
4WY8GjNOiVcOR21aQgR65LdtwfMtVHWe+kdj0/4Q0OpbSEd6XebMEXNtc0zT91pw406+jCDQ7me0
y9+kzfCaQTS7C53bk3RloKYZu9yJDUc/bzDvJfupX6gnLFgccy7AfR/DtWlabpRC75WXeQi3KsSn
Q7YH8rZqt4pdHQMK7Sv6h9aSNbAdzpIT98vk/fZ3ffqcfbMCpvm3WxqdbEW8eYgX3l3woqyKBzo1
u3Q9bHIb5b1V8hafpT02pi/CUT9n6+CZi9CLtUMX885bRna38o7Guthmj3PD8XlAfvejJvG+Tq3B
oh3FsnlEEsDIFuj4Ljk62Xw/RTvbshVOzUyIv7p4LuHwS4iXRTETs8sapcIjlLa+tB7yF4TAIFod
g5l99pmpffdFk+CG1iiC6T0vae3I4a68kh3Uk1f5CmXK9WjTMFv4D8O23qt2caiX/rFei3vtPKx/
xU7+fHuur37pJU/5+qVeqbdAwNkmK3AOzh9j3TqQsLdzkewz5/ruKye1ok4Wm7iSeEG9KhaX76rW
um0+IeC0oHa0RFvQFla//Zk9eSUH0abOxL4QpR1C5NLBe8neuodx2/3tD8ZGfxQ/sifET1bjS/MY
/7k9elduqqDm/x09j/KUWaq8DduVtb57ehiXKRndA1V6DihpdcKt9cQVbYFom105L57tLs2ZT73E
428GVp/E6dCSzdEqeTe4FidZshmdueCpXDK27549yeTqoQpN/bIq6hXKqep6XNF+sGH3OOUWIZEH
8O9LbmuOvtQ2ykpalE7Iqj1j4v0m20DCFuJJO/Z7smpA2PZcC0i5EnGnFsaqEox1+P87hs7Pqj80
L+2i3UkLUNLbYENrxVHX6GFETvVC+W7R/80O7qlZJYfeqdcbMNVb2TbW8opylNNtAKKvjO3MUvg+
sYdJ++9SGOMIFsZlnZcrb9MeGoeb5SZ36CZwxYC8cSzvgrP6E3zz0V/ra3MZzCT7n8aI303WZAtT
/0u1lqbfoVniyXEq1kjoOJHTPHvOD9LPdb9WV+JK2qEeMrPur+Vl+mRTC75UGZHIKymsbGE1rl8k
vrpxWlte+kRlf0VHZfEHlf37ysb0dpGvC6e2n3snX0vLausvHm8P+xXDOU2fJON5EYTZoPBLpBM4
HEdfQyc7gfa3ETzcVra37LbGfXHOj+FMne7aQaRN9jy1MreFhiwdskXnJHfRLltutXtHtmPncW41
XfssbbIBjRa9F6kH+TF+CD/HJ1qtNfzc30ihvFEEUdH6tIGuD1vlsduq78WP/zaamvbvIpYsMa/L
y2iWdvIw/B3tnCXsXza2tKTvRxBD7HOBBvTcYH5/i9O0yUKqhTAyytZgIUlQQxby0XvIV9FRfRR/
lsziy+3vuhan1UtA+XLKuYaWJiK0gAPwNLyD7po796U44nvEkWQ3T+UGzdZdsAU19bfayBswzitv
Devv2efIvf0brp1Mn1ZWX36DEoTjKDRMafdXs90jOZ3yMzyH+FOt6WDlf5Vd/lDe+ff6w+0XXrtD
qJM15KdGPAYmY3tqH7OH+vKx1XN86mzslf5aO+8xXbcM+T5zIlyWyO6KU/6czaRQV0oQmjqJhwWy
/HWfMeT6Wt7VW5BXy2pxua6NXNX8t7c3cTM6o3OJw/lMRqVeSZnVSUZFI9gb2l5laz7UBz88qOOG
2mRCCos41zn5VagL7kvL7iT+cH8Yu9rEt/YFB54HeDp03xVzQbsWPL++BOT8V3mJgQ3szPdcs2Gh
1QyVf5/MLIfLjvomaKuToJ2Fo4dEBT+V4oUTPQUzO/izxPjdcyfx0DPSROg+N9RH8EBrfausZAT+
tkiJgot9UihCPmlH84SCy7NuQ4Czc+4RSCFSsKiPKFOshV04Uy++lvt9nuNflvxoCb5aVKyBwaHO
x8z7S3EZr7S1u9DtP0hmnnwnWBVzS+5KMJmaZgtDAOMfiM/BWAROwLE7rvyVTmVUt8+Qc5Zw8hd4
8exam6E4ejOrTrms6G+GXJkkYvFQqYIxMJUNff9LnJZFQFnL6O6iirK3Hto9XlF7+RVxmmNwhpZ0
X34g0PsrvycdoYsPEQycws96lxzLU++4e3iDt0PAZ73vu5822YS57osSLUpOxw/EAvLcFt69ZFE+
1jsZKuOH6OLn4mQza+9aIqJMgnnfZRftdN5Wrlp7cPCPI5TXm/ZdcNTtR/hwOffB8++Fp3rOnfxa
Ueaz3fJliakJzcwU6PdBXUNcu+v30j58RNvblnb6ql7ToRj26fq/DednlezLy8Za0EM3Kz7voKfs
rdh1z9694cRv5s/xpf0VzQykfAkC30zbZ0T/8h5T1Ksi0XAlRrT+rjzEW38Z26Y9Li3WsE7Ri1MD
oYaFuAczs4ls8cfcYr42np8/6curW6EHAu3z6vKsYGZJXZVE2/tlPKSbfid/KG9mvXDV+ZrxJWv6
7lMna0Yqg/7/3b6Rlz9hi+iMdr/xVzH5G5rz68B+xXxziU7KzG699r5JfESuZcCEiO8D77i1Fk94
Rhzm+g7XLtOfG+PL4Kmm0GixyMNr6oPDHWKMi3DT00CwZn79laq3Nu1sAD3F6uiy3NtVtus35SnZ
FbvQRmL3rt23+9rBAe4EytXxd+Amu31YzISSK/1L7TOt+fJtWlt1dagoOGVvrZ8xygwLiu6ju4af
IWFYg58Q+uOUpTY4CGjISuNaiWTgq4drAoihvYKHCkIZVJCG2BaNpWEjmXie2ZeXjOabRTS1cTe6
sMjdjn2JNIW0Qvd16/4OkAB9sO7SvXUv2+0R6wobcZ6ZF15C+3cvnMTVAqS8WUgiicbLeIh+odKC
8u3KOCKPSX92YW1h9Op39Tp4TVYzr7yS23yG+C/jDxu5QmuEV6J2cx9tLrMNymkH3uI/Rp3PltWX
N9AX7yNX5g3xljt0d19vk53yo99gt3sAF7DJNyibLLUdiG6SNvTwn2avO9c+bhIFjMDousKFkKuh
rp49ZWv8VCAv53sUj/y9P5ePXHnN/7i9e643DJfNXzjkwgtvHa7kLc2MtfkwM0tXFsa0BRYXXRyZ
WcfCcMbKaX8aJ3kXPdRbIBXb8d5/cR9rtFsW+Vs2sy6uxDNxcmMbtBashhheUiyo1JCIcXJc9H/m
LhHXqvXiZKWrQjtKQ9Ze2szRg/LDp7aTH9HxvpcXv2+P2bUhuxyCX5ad2EaqWEg0g8lT0dl8bHcg
IudQNdduXeJkZUmeOPg5zKADCoYn9w0jz2wZn/Xn7sFDVmkhrXsoRajt4gnxfvt7rhSppu1B/Ed7
EZ6eeGhReSQf5KjeZdsadeFz858uD6o1uc6GEGJ94eLCXDn9e7z31Zkgf2W0YOj+Oxc50ntW3pvi
AdvC5C59Mu9hzbkH675dugd4kGvsKU/CkzvTpPl+6lVrsnglGXU8reQ7KD4/q+fyWMzmat/fr5Rp
Hdiq4YWX8mAcXAvtqCK6M2VEOtIeFMbtaf7+zFGmpd9abAuzjzrjIAkXRdSGGlcRsrY8YWXFRTOz
va+kFMq0ypsqVokL8zgeRsiPedfY6vAM2A4WsrHqdKy/q705vsfWHLbz+9WrfILEv+zGJuvawo3R
wmobnKUxrBOKXSLCHmk9PBU6O5cbW0ufb4/htUmazL8C0VKNY2AKoLHWo/imIP+szw3dJUL97xmt
TAuynqrnQ6Qq40HwjPu2QKkTz7Tbv/vzavfdsyeFBsNIzEz3GzrvZYaRSVRCsI18S6+XyKrhftvr
o+aIBiq6OWT7k9RD/Aw0vGfw9PadRPOByo5jhPetgpR4A/nAjTPLW/Sj2CAbJOMVMKCRkqvI65Si
EOz1Sha3semL+wYhebuvUbVrEXjGgyY1X1UZ67YFAmpoTwSjZRzMRML2z3VxxolF63eD9+QyznsU
vWI1Q84ch6rbI3FtF0yCN2TIckR2ZDiIFc4YWO72IzRSBTCANgemuozpd2M9ieBBqeno7fEKX4mC
dYlwBqmBrzmtgQ4FGbLodL1RHeU2d0+BXza7OEFwEr/FEKXDfLTDJupnEohr6/WSV3zZHP6QwD41
9J55K4CxBjsTXYMhKJa3B/PK46eV5ap11axX2v4QxCUEEswTq2Mri87tp1+ZKm0S28U6SOICEZmD
bnbqQhWtXxV+gnLVvcdtOLMcroWrad0abVZ/lEeRlwwgdwGnIAGXtbswUQEy+nvTGk+jMhgLLIKx
DIG1ffvbruz1ad26aLyiKFy5RyryuUles/D035472ed6UDdFml2eK0CuNFdBlM4cH9d+8WTjlIiq
G2XCky+GP3X02Ikz+Ipri2iyRsuK+6EgS/1BM/wFzuqujAfx+vZwXFlC0xK2n7je2MZQmVWZ0pYC
bVBHcvsDFPjt5185fNTJEg3SbvRqJcmOOhJBnji6C8kw5K3aYqsUiIq5i1I2vhXDpsxk/N9uv/X7
LET5nzp5DNF+VNPs2ATNexYpGgwWJVlHMbLaWdSgdYWX4u1XXRvAy2r4EkDyIDDzVMvCY61kF/+7
IsDWrzDfQwNZjhxB47nK3/fXAuV/KuF9YEmKW+GMh84Q0mdx8GL0e2FAJ7D62fr5TP/myiqeVrGL
RIhVFemNYyuawXPBnOxdK3M3t0frylL+hHd+GS3fCz3Ly8vwqHqrNngK25OYz6zka4+e7BKogwCE
1Dg8CtimJUaPhaFTlP8pPVc+cTVffrcVq54bZdg5DdaPNn6NaSP4ycd/GpPPIvSXZ9eJZrl9kCQo
Fp9bRC6xw/QpPtx++JXp/Gz3fnm4Wjdt26ZScmzqF8xBEM2befCV4Z5WaQ3Xz5tU4MFZ6EtbMy1X
iOMpdn/Rirv906+8YQq5HtLczP0OWw5t7DHU+6gQaqz/2yqXJ2FJjfMhNY0xOmY4mAjySYm3t3/0
lXDw2a78Mt4QrNVSD5oI1b2EeQQUb6gwiZBR0FL55fY7rvQAlCnYWpG4CJlhEB07L8RYU0/b4SQJ
aYMCBmQHyQc5P3oXU0MrCx346J1jjalCOa9/j2pT2Ehe281sjCvra1o/tzTXb1I9j49VfxLUg9LP
ra9rD56cpvkoNb6ZFPExRA6lMF7qama7XZuhSfLZSOk4+roVHc1RWKuImJeQXgJsaI25IHfl9Pns
n35ZA02slkKe8oZGAFlXow5+doW/dYkfmBLat9fAla+Y1qUHj6K3pAUMDwKhjfoYudAgYXBmYz2z
/a5MwCeO4ctXRHo26FLvw/uSE9qmNdoWc3SEa4++fNSXR9dK3cYohcbHetCpECXyDxBXMwn9lcGf
ovF7ET57EXrxMce9GCIfzHlZRZR8DHVHqzG6c2PrP47QJJU08kRvvJrPQGDJS+4atIFvT+6V8fmf
omaVUDxDsw3CkIw08XtczUSOaw+ebKpQEHXRdMXoKKSwqw3HUoSZn3wFQ6NMq3J+58pDfImo4PVc
jOsziMIaSRduGrC4KhG9ygA/3jThGt2hE2YLtQGMSK+au7rK1HUW1xnVztF1/ssYytYljfqyxqwi
M0TsV+Oj4XN15S6dleXMt34/ivK0pObnImBalZ0hctVPDAmPa3d5+1d/f+aBxf/3V4uJMpRoBMVH
a2R6UgEVUKXNe1xlusL+b6+4vPrLwGSigZTs2EKbQfkfTU3kf3XqCnO3oGtfcBm0L49PmnTIkJ2L
IVhTpNsPwbrzZ+4SV8Z9iqAvmqQy+phHFzWK5MKmabSZGb3yo81JOhCKUj+6Bdf0VrAFqVxGwmuG
sPrtAb/2sydzqnRCM1oo5R3qHICsAQNaerj95CulfNWaDLZgarhwoNV5QLT/JTxnLwrwLgVlirfo
NJdXX4F8qFPGRlxaUqilsXTwt6pTPBt742e/jXZyvsCvMMYXYOHvi1PcbUwPCcGZQfv+tqNa8r/L
yPDCsRFF6sj1FpBT9iyt403zjprM7ZH7/pRQrUkSQK0i7MWOxpgBffARwUDM2NV39NxuP/5KNFSn
xJJMG4si6ujhGKj6vmvHDsZZuMDk894lIq4Q/jqAbZ/Jwb5fvep0Xwx1arRiRUPn0mgHED1zV/sE
efxvmU6d0jqypMVKMDJo4+zw/XEQG9sFu/opPaOTsEZx/B6dh1MFThlltqUIN0dfBTZGLXTIxxcs
Ax0sIrdz2OjPDPq7XzOJW6CrzM4KL5gcMMrpStzJ6wgQivuU75sDgKfl4PireofP86bbNBv0220M
hkHlaq+3J/XKkjQnx33eIQ1YCCgCWAsY5HfBFgegs/tw++FXaFkoa/+74FFddpXM6OGGHEYw2j1i
aw/GygJnXO67FWZ+TwDLQIvgqfrXe+3fghM6MuVLdb79/itIHzxl/n1/jzxm6DWddOhX4kvz0tx5
O+UOUJmtOSjF7VAc/UDiep0+oKs+cwm71puaslL0ykLP7gJ9uECNcQXaGSt8pPYBYLJ6KbxCnL+v
13MJwSfU5psFNKVr43aOmlDLNpFWL+2K9uexfirW4UNw1N5ReNpmB3+TbZMVKIty7S3DOwQMZ471
K+HGmESzvIANXlUMrtvZoLVwo6ibB1Q1qOjfnr5ru+NTYunrsZt79SiXGh9nq8/jFm9sxK3X7ln5
cenyAZSAADJAzlA3IWtpF14+cP0rpUXazPyEa4fRtK+l50LHzTSQDuKL/6RsuPfAM6uQUz0SEWYG
8vtyojrtAMXVaGl5Dh5NXJaP+u5Pu0t37Tpc3x7FK7VudQqCH/VQ1lKV87QLt5qLi227U3bY16ON
xV6fecklXnyzDqf49qaPQ8GgJgPgp11hj7fIt9Im2YYrdwWOwDrHM2N1BXOmTpsPVuZVIiPGYJUL
6SRhO4UBKAEl2ZRbkJR7sB/YDCzKTfoC9nxXv5Tr6GkWKXolXE6bE7JZ1r6a+RdQfZygSr5QX9K9
eQjgcl5QNdYyWKMw6lwECF+N/6PuS3sjN7Ys/8qDv9NNxkIGG+0HDMlclSkptVd9IVQqiQzu+/br
51CutlOsTHFcAzRmANtAOUu6GYzLiLuce87MEX3uRJk2K9IQepmCFyPgpVm6q3LV7II7eQHVTQc6
60uwTouXfmf84lZOmxR9r6LXncAd2213hVr2HmE0u1ZuIkuz1Ufzup+5Hc5UfBifHCBuUebgh8Hd
UzntoryBFtj+tYIR4oh1s/fnDuTx151wTT6pobZMJSNScZyHZVtMfWwB87R2ygpaVUs+UyF7r1Kd
MDJF7hPU+U1DViPsjCzATgwj3iLcky/gWQNrAMhciwuyMVbebbQK7o1rZeNDXwY3gTnzDc695tOm
x5BBbSMdl1ljqgRiszZEfSzMG9qz7/jpmJ9NGxDFwENhdFijsi4t9/1hgsJnizkmjDH3Tng1B2A9
cyCySVQ0KAMqKQTveFUuAC4FhxYCE3ldHOLHz4+rM1fXFPTPXVBmhQYM6FtQ9NnDodvPDRScYU5g
UzB570ovzlr87uEWIssX6SVZyMMKVN6gELmcnR88c97S8f8fXY1J3iiVOe42httW2Q4SShf0Eqy3
S/DcbCJcg58/qDM7Ma20K6ZOqljATLOsn8HRZI0gfHU3l4adO82nUGwQgDVMG68+0lv+tXeL9v9V
uIXOxFP83DySJySW4Kq3vT0I/SBQCAY1x4tGkarPl3fmOJ9W46MAXF2+HM1jKjK/xDsDQm2EaZ//
9nNJ5pT7pBw8Ra8UHNyQkwftXfuQLMUteEQWAkJbzrCtbOOuR3jGD9F6xuS5FY0ef+QX9eAPkKGA
SdI6gi/lWluD9gqSISSwIF2+JOsCWugQ/FmF1yOpzWU/Y/kM5JdNmwQkqVSZEljuXgxojxUOyGHB
RwjhsRW7ipaKHTxgOBgrNffhHWiM8Q+Yqmb89Mw8CZt2D0yJ1kCIAV6kdd7XFLsJqRgbdJbmrbd2
nf5LuOr39R5gdNCDWcmNAj5zC+qR++BCX6ZrqJmApOh1Zg/GfPvEXTBtH3g+6miE4pyElqmTLJuL
4VAuwTS5Krdzs+9nBu/YFHpfaAy8lxxQ4vjSfEoaPE272eFVeQAPlR1d5Dt3yRdsCe4xjoGmmZx8
LO6cWti0wIBsw091LMy88jF4Vu7mkNHnEsVpdyFsiwBKqggFkh15RjIBz32sXugSGCWQcF7ne3kP
F1qAJOk63ZFiHUGlfsu/kF0/s7RzQda0M9CXQ+4XHIlUAx5kkD7ZWWm739Vro7SG7dBb3gsPrPKx
3bZbfS7wP1dRmcLkO0NR3X7cxeopfsgxDZJY+ovuQMp0Uy3Ui3A5O9U3Bjsntu592UfnQpNRbcg7
lJ7qGwWz3RYYAnFZJPscJ8NcoHXOxqRwJ3IdbCAaNtF7Bv8DxI/Aj2959r02V+A6d8a8R5JHq0Cx
tPdrcEjvjFvvJsis4K59Yw/dIQdlkgQ/9zimpV3322QPmi2IlDnJfo4L6pyDqJMbF7gOmXeAOO6g
7Lslb8kdShdbw+6X0SWYcA/pXRJat8H9zBly5uJVJ7GxNNtEA9f4gGjOW6sgTmkXGdDZ3jhBDxYJ
/xlhMih7Cru1nBmTp0MKOkXrQqArDysugJFDQKE5yo22ThwEeA/5xkf1SZkB/py+oei08jpkVdaF
KvYQY/E30dLb6Ovyeu6EOlPxoT/VQHVqplE5LuKgb4MvYoVwe69toE2/bS6iqxhU4JaCce/4O7uY
PTvOPLlpYTT0kiE2zBZMS5ZqfxseOwsNa+zPobUwVjKzP+fAnO8sp0fO32RhlMaJCojtlb+7cuKt
OzKaWN+cB9DNVpa6AkmXaj0qdmqJ7wictq11WzsCFDzS9lZvnv3iYahfja256uU7SPnnQ4Uak1eC
9FqeDoVHQOxkLuk63EKQYzemHYDfrxTrTuBGYra+RZSNUXsTMqCWgisxW+o46sCugWjOxWQn6LDW
CGAtH96WWC0KOmADxyN8puBrAu2mjWv8CkLel9EKAeDOtVzIw64gg7OJVvW6vvAXYon53JmY8MwE
EZ3WtXThuYWeYlVIS0HkFKzISj10DhRUKpQVWkfaxkLfgKYP5BnMqZD9vH6595xwCZ7/C6Cl5uZE
z4SPdFr+kgMQoeBlJYgjoLfjmMhUxkekY1xL2uUSGNqlP3fenE6SqTFJkgvQS4bhaMvdK7fJ5lvg
XPcvjQ3V7sWcA5+OHigfj7oj/1V0qgdq5/U7Jd+H4Yp0S2Gu5Nybf+ZY4dPLxyh4VuQAKnoa4HcL
0NlCxVFD/dVf6MPMK3huBZP4p0Z4ELsAnOwgrKnSZa85kPVLuhnHO7OCaQkBajWdF4y/3YQIuoqZ
xgW4IJMbwez2Fyf/6DSz1us6BXJmCPbQVQ0v1fsBZWEI1B26e2r1M7H46auLThPg1gCAXGsAtgPN
Gl8k0E7tHVdzvMQedBtQns+vq3NWxqd45E2cBg0EmEZIHwjIm1XxHezUmI6pXatDKDwXyp8OaSDl
99FKL7Sq6SNYCVIQlzoIC0tQVIODXbdqZetCJHBucPHceiYN1VBWIQIoWIJ0F7TvQOuMHqQoF71r
FWw2NznjYz+VDYK2pAT6a3u29zik7Rdo4IXXar5g6cw7cqZijknLj48s0VuX1wwm+kMAJhtQNrzG
2ZJATWOUubZ1EC2m9i/5wDS/TpSiDaAaEQIv5Oixo3IIQVmYnKGdk6NNNxd2nlvSNNkq/T4S+dij
z2obvdWIQdUMAuBW/eI+ldABHqC7vvh8SaNjnbhSpxmBj4qEWQxhtB9emjvtW/bmPkH29dd+N/+4
M5WLCXRDAodRv7HFsA4e9KV/+PxXn/Gr6Uxmkg8K+BzwtSGZWaYX6GRem8lF9jwHbTz3+ydOZdYl
T4Q3QkgiW7tDLUPpLIQ4KfKlYsaZziRj9L2wenSiNFkqffX98XAMlZXPGWregDrSr9T2vog1eEjR
RPv8cZ152dXx/x+ZQk3ox06o2AnlUt/xt2xvOnMn8JnKOlUnx5ZrlqkelWm058RKLykKMRz83HYN
dZ+3/o5BfwjULo/ezPTBudVMji4lbbtW9kB2hYiAHoo75QbCsWOYnf6igYnjdqJogUCFgQQiv2ID
Rj2QVBTqZniea4OffWKT8CEEiZ6gAUx4z91L8hK+sbfyoNxA5KjSVuKl2mtfPt/6M/VhOs0jwW9v
EPCYR/v2LRxs6JhAZTiw6A1hC1Q1iq3/OkcPeOalmU54Mr1MK5pp4T6PLEiv+k/ePR81MiwocM0s
5vT9SKY5Y6m20HbWgRpLXqCG3KEvKqzokbwYB/cJt/3nVk6fiWSaMcYqamk6poL27cElK7mCUFP3
HN9+/svPHO5kCsrpcskV0UIBArOk3V1zDSkGjDfoV9XX8qr5Wn6bMXPuSU1OsCiXUBMPsYgIr+Sw
6CGHCyj1N2h8SkwtMkuhM3tyeteJOYnkO+maroSWyx6U+H5r8QrEBqvWteRLNneRnOk1kWnCW5g6
ZQGFDejXKtRGKzTycSQvjGIJJvrWt8SPOc//eOn+03tF0S7qvTQp//1f+PNLmvWF9Pxq8sd/36Ux
/vmv8Wf++jsff+Lfe/lSpGX6Vk3/1ocfwi/+Ydh5rp4//AGam7LqD/Vr0d+8lnVUvRvAVxz/5v/p
h/96ff8td332+sdvL2mdQNTu5tWTafLbj4823//4bXxZ/uP41//47PI5xo+t6ufqFfykz9MfeX0u
qz9+U4T4nWjMFMJQBTN1dYTJta/vH5nkd0JAMScE/iuQaOGjJEVn+o/fNON3oekqB6844QBVjSFT
mdbvH9HfDcgYC5NzwTRVR27w31/uw/b8vV3/Ao3/dSqTqvzjN/6eJv8dwYB4wzR0QnQD340xIsTk
0A7bOGzokIQrlndykWRabqW8Cp04qa4hwoAxTI3Hdhh4bygaJnfAEEL4ukEq4hrrIOgLh/hZuWRd
AumcmvQbl0PbGbo9UFYRpbFwQ3/VJjn1gDdpYzvV6DcydFA1ZQAk1n37NcUsgeVVvjUkvN4JySBL
pBjQXqDqIRTNUxJDitd022ctQ37lhY33ZnSiWeR9j65Fm79xbYgWXgAlOUh6QTgzC1dNFt0mUFFf
MiAKfaus+25RCISAtV+TBGI5lTtAFN3P1klZe8uqVe88DaE8lQakGnwhHiszVyuoQrNErqICbFdI
+0PIdmbVrtd6Cu1MVceMaNcfMozNQmyvDKK1K2kJPd2YQc/ehcBqLeWlkWmXHZ7lXrQQxcUU+bbJ
DQltzZw4gVsgzs5RbqFtVl7UHLU9K/FzyAXSgn/N3Zo6hVqp+0ArLrNAu1ddDWJOYaivhkTx3kyu
FCAYM83L1PM9u+4hLeiYAfki0GJxtBTqLWGMe0SyRFm3IRTlQ6998mK5Z2WBxkvM+H0f9/dcMwnE
f1Vvn/h1DJUOQZ5T3OMehJcr5siO+1+jtoLskzZgDLMNm3LLu+gLbpX+OzfycidZpG8gPdk/gea2
/EbS/FkdeshNhhnzK8ugOTSbSdE1q3Doa6jvoQwHWYkYclhBV0iovinmlRlBBCvnab41UleBdmqS
31WQR7IzvVQsCUWnMiPR08DceCNCrXaaIC0uRNnq371C1FZS6OF3COPKwKrypiYHX0+osq/aPKig
RkWglFqFXQwcFHgCF5z74XZoeAB9xM5tCgiCRpFjcpBYIcGHTnKTKm726IooDNZQvUxufC+KAot0
YJtSW2OwU25Uu8GD+hbUiKHUTroFbxrfTgCJtIoBopZqIR71Nro0Id7VK8DGxtDnJlWbOnGfPZSI
/xxa9LdKzjBEEdHwwkh9SCtqeRhDTrLskbiqULvqHzMVAnxPjRKle55Tsa6KplrwpC4fO6WVS6lJ
40V0QZA5oakMt3oZuttYYgM9T+8fVaiYL7sWwjfQ0E12cczdOzWNTUgbGsDiFx0XkLICKSQGbIEK
4jm5CdMigva2jJ9oj1c2qlMU8zFDTBey7oP0ivStAn+IqYTImVAe01iHshVEohG1kBEiLYIG94se
Q0GyUdR0nfHyUBTdm+o2KuRRUs02KqRmuqih9qppGlSkab2VAqwKvh9fRa77FKpQlW4Mda20V0DU
A9HFWbjRMeK0zov4te4wO6ObNFnmjbqMAwa1oSSqHZpA/iehmmmzhHV3GnQ8Ejewof9OFglEQerA
U27Q/b8kQfndRdDyWvlFtqwx4ugDUcxCV2kumOb7yn1Y6gKKrYWnYOjuMmOh5P3Ca0sopS5Kg0Ff
aKlzl5ipU7ZZ/aAKejG4On2hRRh+r8B78MTTRL92S59tc1AGVEV1DdZGDs26SkBCWweySwzROs9Z
vM6GgoDEEZwNh0DylwqsuaOcJFTcXEAf/cZcREwbUFT1m4fSh0Z5otzoednrtgulSyigZu2+zjsg
npIg2Jki9L8E0BS8ovnQ7F0Ze/u6TqJ8QWjiLv1C0S/juqzyRanQJU+HHZKDXQXhGFGDo7frIL7W
U2jCQzAa8sgQiUZSTWQnN65b3HZeBPCKqR4wHnfhZonhtFkF4WGeQ2826LqlEuZgMs2/5J1vSwop
Fy+Lqoukz8V1EUGrtvaz5soMEMQpMQ0eYkOFdlOkQlhRdTEpmGkBRFiqqgCTXQhB51TtjM5yQZSw
0jSMzS3cGGNmxfAScXboslIPoWHZNpsszoiTSJ++NQbUIqJat5S66Q/jmWkbXN9jsqFZ80G7wH5R
m+hqupGJ7EbJ19pyOz+900NIs0tduxKRAvW1Tu2+Ex5Gy7Ys9WvTg3x7V8nbkpm9bRR9ekd18Muk
dQs6DQjTOz3YzhcZKSA81yjeAv4LDilJNMj/VOptVCjpTVN2uiW7/ElVRHRR5YGxMDzvO86pZZen
ip2reOPSrggsozZjAqXRfLitNPOBY7BlmSTQPRWQ08Po9KOXSWhVMu45VK96u1P7AqrqHfyx6yBV
gIHLonB3XHr912qIJfTMPGFRN1KX+tCuYiNKnLQDzFVro4Ufm+1VpcV2QcCeEjXeKk8aibpjjgow
2tjLEnflnVF59y7LC2xzKZw0hP5uOzwNTRtC/TrIHZe1zS5qeLxm0Jy20672l7UKVT7EIL3NoX1L
i2CFAaP00uvqy9IkMVS+ibgwgwwwPdmBoZwk/cXIWrGO6rawXYhWwiuAxUjbHjRrphEsZC+tEjM2
Nr6iagEZfRAq1DKNqk9sGkBd2dUuQwPhR1qXzTJkgWsJowG0S4fEVoyqkF6A26KvQveu7oZlULMn
CFPYVDbKqM3Z1aXEBVQSHrAtbXzW+Bb1uQDxdq9lkKg2XNV4UCIP4vFUNMQhoS+q57LMkqveTK8S
jSwJQowwSh5wdHOL6UTaVQOFyE4qyaIq/GDJXLKukoY9ahXhqxaqoZ1p7tG7P6QJ5DC1pt/TlBU2
9XzcgPo+DXHaSPRKC88J0B7yFbnxigTVFSkSqEsny6BNLE8+4lp9bhoPSvJI9EwzhNov3EJ0rV30
eYFYS1/0KnijBjfDyehf6NCPT3y5AL2qBbHolzrz/L3XmN0tUDfXCEVvZKNBEdLQ9LUSgkKElCFD
EIXbDpSfXVNb8HmcXNBWfskBurzNqhAC42Oc5geYf0Kh8Z63me9wFxrwXlqbty2J8Sxb85WbdbKv
tRKHTMdeunKIl2lnFAelqBtcIm6VXUEId4eOtVrVVs2alviO2fdynC1F4L3IasGRO6WpL4d9gSYX
aHYFlBAvWYlJ6n1YlzGkqSnvAmOjmBU4mnzp9sqG9dD3ewzNFhpxfV/25Icy1/9YJvQhe1q9pmO6
Uf5/kC4RTj/Llx6eK/nynPzLRvp2nDK9/9ifOZNGfgdeGDRUJlImZrwry/6ZMo2fMKQwJuFcR9qC
ysOPhIlpv5uqgVkXw4Dut0aPEqb3j4Adxd8XGlInfPQPEqYJGbBBNORpxOCCajo1dHU6N1BlCvHa
jmqQqPOtoj5IdnCrZxfqaUbllMm6B5Ndd6vqVmCur5ZxdmNKCI17C9cnDqfjfZctqYd7yQRZdHGX
5A80e+D9PWR/1eHSz6/rUfJ6ZULDPehWumv34qCnL8LAebkz3Buu/VlR+R9z1P8HU/axiHc+Zf9f
CGuK50h+SNnHH/nhftz8XVNNDTJXhm5yOn7yw/3gfybRDBPJPJJzNjbYf/ifgp9h776hA0DMVfjh
Xxm7wpCyMxX0ZxD5QSg7Ouc/8EAYOWo5wDR8DiUBqjLKBEXd4GNRevBcFhq8IbsQfUcJvTG51TFi
jNT6ssgvFDY3l/ixi/qnPc4oMUwT46Z8WqjKGAu4kvdA8mvMCaKvJH4pIP4J3eSZStj4xf+uRPww
ZKIYwjmekj7Fz8dGgdu/QW87KcUml5ktBGDgc2zeJ6wYYO/CkBFOEMOY1tyjBvdxGqds53VNe1f1
kDCOVGk4SJnp+sitfhRbjosrYzF6siCYMkCNonMVez8p7xsI4RIvKtgub4mwDfCnOx3z3Rkc14n9
AbE34UJDL4Tp07GUJiWZpnHKdkmbS4c2/K72Wn8xgMFi3zflHJnfBDr/vk0Gp6ahEcoISkaTVTXC
U3IcsmynM7UmthIb8X2KhA7AVdl5APyBWQctRF4geBRto27D0Cue6yLuoOOemiVHBsXd1lLYUICZ
0ciM5zpowT2moSGNMpAfBHcISgfkDWrw5udFKx2ZkOaLJw1SQ+q1NddBFobgOe/w4YwTTurLfy5P
VzXO8ZajcDdF4NVlqzJvqEEnIVUfxa/8Emmf5/iKYGsVCtSdq1zFrP6audWwjUoFwPRC0BnQ1aRi
+/4tTNQEccGoGi60KU5Wz9xcrxo8ZAL5BIcAMMTMag9xNsS9Peh50QrmWYVgWN34xRD8wkMwcVni
ysQUHPmpXwBBRdWt6MB3LMxSRKBZf0i0m7IohwWrqmgnA+aoQoXCoR5sQqWgV9zo5nRBT2yFUFVh
Ehyd6CawKey7EiSIK1nzHdHC/EmvE3etGuJL0wThWhLSLvoIdAJ1P9QrJa+yheZKbV120Zxc3U/v
MS4BFAoNFUU+YhjTAZiMmiVtRapc6CBHXfUm7veBt67z+Wnx857DDEcQw7DreJmnHSfKtJKWpFYu
EOAb7rDtjOw7dLNQXNRV2w+gUd5qIoC7yb0301U5tUKuoRJNcYyYxhQL0qUaoL3eoFwIbVtgUKnV
Z+j2xkPhw1HIKaeQ1kNcRyGgOcX7pZGh1SZGLi+qhmpIiPktU4qlLAjIpgM3XHsimpu5+OlcnJjE
NX7cvC1FUcRlaJgXxlWUf9HIvQjvS3r/+ab9dJtMjCD2PTbShr7XNKlugl7sa5s8c23TRofPTZxY
B+IQApEwruHhTSFfKkU1T2HS30FE1Q48YZsEfITeoaHN8nNLJ7zgg6VJ76stAySug+/vas1dplys
atk9fm7ihB+MQRUwZGNXQ51OH+RIlrs4D/wd6i/+qhlyVHK9cpF4+kXoZv2+9OUciOrUqnANCx0H
Gi6sKTyviXpE1FkFk14ByfL2S6HPzeDNmZi4WlN4fZ7mMFH0BSoFRuFZGeaIPn90P8V9HFra+Po4
HUyOUHJiRBvcusjc2t8RcnA9aK4qqx4XbQU3SMwLkd9WgjqfmzzlegZHWsVUzSDiHVB6hH+o1T4n
EYVJj+xVj4xep7QH+Q/ZKXDbjUv7287UxbXMxIARb/2dHhYr1mrAmPbxP8Pr/TCCiM/UTCowSTi+
ykeLUSO3kBxFaUg7QfA5Zeg+RVdN0K9EbKEC/yu7dWRtfLRH1lBwNAaZ9j64PeMVqeOtVqjfYx9U
MCbGBtBrKsrM5q2x+HzHJoM1P69yEp1pvd6AAwd2C/9GzatVadaOl28zEGUQ8tSgABMCUaZp0Caq
azsOL/zo1fPXcenaUvnaFvtYvrQNs8CcuPfaxmrTRaCHy9gMVyXlqy6tHCB8LE1Ze0X/CyfdGJP/
9w6NrfKjZ1apRi7iSPV3WesvNdz2eIROh447j5HL/ZXwnYjMTx1Dx5bGd+3IUgsyppr38AW/PhRq
dpkPPnpIj57E+JdSl/bn1iZjcz82xRCqaQp9rERMNqUxawUNI+rvGuA7BrFGZ9wsv2qYbUI37Att
xJ2HLA4VYSVwYg7y3kMwEvEVvZMOkPlNtkFz0IPepsZYx1xCjnnGW09cY4Zx9AUnT94Nah+9KhMn
fxqZSxWh32Xdqb7Nhn7uWj51VgoVgYCBpAjZ3uTFkGqna1mt+bsIEFenRpaNsh6LN58/8lMn17GV
yRPvG913K97hNZDPZV3sW+Vr1bNtTOagYSeXQwiciUPLQJ8ia4Ko5CHSVjCPqHd+ljrNPyQ5/NN5
xF8WkP5/9FWpBkNbNFhKpWCE18SkZXH4lTjGwF4Q9BFNDFrTya7UKThLCzn4O1c7eD1dpyrgxjSb
SYhPuZngYxCNdBXx4GQpqcwSmlUujmC4vtI8ZMPXNpvhXjtpA+MjqFaoOqa5x8+PXm2ip6ougQbY
BcneHagdlquAz/FX/Zya4MYSR1Ymz4vSASvM0RvsSKJaccWIU+qevxlcL1vIgOx1mj2hOWOXHv/C
yypeeLToZq7nU6fY8ZeYOHnHPepiwNMHQwQa5HnEAE3sJLVkj4Euge6TmrZz5ZOTNoFlMcaagqm+
P5ijx+vKXs3DGlu4iXuIZaadJQZmM3I1Rzdw8g0+MjQJd3in11DyG48kNBgU+sxRscElNfTtzFOc
MzQJ4YMxa2k64e9S87YCh1QnIHxJtyLLFp+fSSc90wBu5T2LRNL20TNxt5kU0AN/lyj3Hpp+RX8P
wMeMkZOrERpSLHWs0kyByTXJaVsogdwF5M0AMCUMgD6IHFbNcWNP8Lc/ziUBnhI+5udkLJMev2gd
GFiNopRy11DdAlDEEfEqb/fJtxCIjwT6TjbYFAbTUZNlaQJmOrNtJ56mQL0LjOwUUTGqFB/Nh20U
SKMbF2reV/TeR/41d5Scysg/2Ji4BgH4Juk4bOhMWSEKNrZ6LxfZsuqjdZ+XKyX6rggys4MnbhQB
sAjOLhQ/UA+YHC21QVoEqp7cCbc9BDl3AALz//l9jzwfnk10kwGCNnFF16grpUxiuXNrvkRqrNBw
UbhzxPMnV3JkZZJP1roSVB1N5M53RzKA3DJRP/v8nTplAvUhYOV0/PsTCV2aN36nmpXcDWJfgwfY
a+bQrCdeKCSqqHvrqOAKICY/+pnZ+JFXJSVQIOqDJPu2S298sqdqNFPyO+XPOBoINdFa0vAGf7Qj
Qa/tRzmHP+uvLL5R2vsKo7GfP60TKST6Bn/bmLwzaYmWQRAxuWP+UG+9kIK+NWUQ0wUsLc6Mx8As
w4Mq8kMbhHPp19z6Js+xGtQcUAzYLsW12TwE/Etlvn2+vAkq/P1I+rC+0VuOLqdBSK3rSl1i9hdg
tBVfg3oTEpwu2K7oa9yjRaetWN1aSL2MeO7hnnKU44c7PoAj4xWhbe23VO5CyF31ySLnjxJz8Wb4
8vkqT9pBd4RrFJe/mFKJ6Ymm+HQwcI30ZrvgpbzRoUxjlUUIjHrH5mjDTptDKxY1FBXNr8myjJAp
cU5wHBlAR5Ve5ujVNsoTRwKs9PnCToQWqHib1ORjo5ZNyQU6xvK6MHDaFhqkBrQDAQoCdNYOg55t
PMdXeOr6+mBt8r5pPVq2dQBrQ+EYj7FSWEV0AL4KDRMfWMyAWll336Y4tIyFFwK+2rOZs+vk24iu
kEoRdhM0pj86TNJlgKkYOFk6D1k2QTMAEM5WWIXaMKfQTNeKcjo4RR+2q9TNypvPH/fJF/LI/OSF
NEGvX2nj41bMHlDVkdX0frZ4+R4FTAq/qB7pY7/SIOD7mNw0Q+wLBdCc8VirLEW5yhsJL90H8RPA
75ZZPBr3WrpBLOGgPzSTCoxZ60+2NRVQP/TFCADTHx9wreooJfm13D30KTjzJaBxgGemgFl2dEmN
X8huRkT2X+bGN+noAEiDwIsjwE93aodBDuMQFa9D8PDPN+3YxiTk95jSGaSDjQwqYOmzrA89n3lq
J6Mephl4aiZeRjLlj3JdraGih1+Wfm0jwAOh8o2XqVC+Ub4Dt7dTQZSMWc5NFYYz5LqnTYMSG7s1
3ulT01kbUS0dL6g48+hGB2TNMtsaQ91aJlaGGgFH6ObFCtUqiHxBm2Slx7E3t/7R8X9yG6qi4yTQ
fDKmlKaBEklA8FSsnxxSvU+XYZ0DbUe/x7LYUzx7qgybsQhGM3URKaumBYZQnenqnno7kSr89SUm
FSq1ApZJsk7ucm1vgj1aLQ+zTZmT7wf4wQxguBDHT8uugpdhA+ZrhAOFFmKa1dQ3XPcSIKsGvgmz
mllF31+oPGMzV9ipk54xxDgMdWzEn5N7Wm8ZVHwiGK6A+dxqDVsFmjbYItEbx/C4cEDh0c9UhE4G
B0gXOEJqnLbqe5Hu6PWss74JoJeF45YrAMreh82a0EVaVUtNAWq+t2vx4IZsIbVogRrJovny+at7
KlRlHKMgaOEgWB0RSsfHQ1sJt9abMeYO3L0BXD2aLTM3ykmnOTIxcRrIMug6ZvBwAkFINANhmrqn
+tzk80mv+dvItIhT+L5KDB9GgGR6QqwVhLcdmKTiUh4a+RJFM75yKv6AcwoudE6FNo0KBtdlRW9m
WFMMfp/eiqItaqd+PHMbnnRJHUEOkD1o9k7BJ402iNzV4ZKdgICS6QMt/DXiCdix5t+7k0sCkkzX
0cdBFWxy8WtRUPRRB1tBJ2wpiV2lbxnpF7ydO8pOOgRwzSqmiFALeA+CjnzebCPQuJQ4ykG2YnXu
d79fknop+MUQufYGlLQ2WkcSmpIYWXER+UDNY9n23z93/LkvMX5+9CWSysBlouHFC4JnvwAOVm4H
+e1zGyedEjWPMaUFMmoq2RtDrQWKZDibTYRNXKy7QLOBpfOAlc6W7jBj7fSK/rY2uekhxzPwvEDW
yX204wsnLjUrm5vRPnleHC1petUnLAplhL2roLKhu1+97Jfe5CMLkxPJoIDRpCUeWlLblX7jxe7C
94dl1HS2+VAM3szp9L4JP12sR/Ymx1MNlucCozaoGEGzgHRXIdjVg/IqlZuxsVHLbQbgrsXVm4DH
K05rx08xFQmPDOegJTPPdnqohLrWBjLGyv0osANMwbqh9blDnnQRgXYzRszQex5n+46dHlMepm9E
PU5JWb+VtTFsBp0/JR1NZ2Kmk4fJkaHJ25W3OUaxdDzULnzW4tCOMEPhx7HlNnNaSHOWJl6vuQUD
FguWkoGvc5Ju0YhA095J0pnu3MndOVrSxPNFktQZrTCOAt711pL6ayiLOd+f25+J7/csbtOiho3B
uI99ukjKb1oYL/7vnGDi8ABvGtRX4WYCmxK6b+ifzwZxp3cFk6IqQ1zx0/ymGrAyZh0cLdYiTFoO
ABi/9VBMrOSMo51+Yn8bmmw/9RIQJnp4YkauX8T0VfRioRRi5r05eQ8LhL2AaIJq+D2KO7ossqo1
0h7aukiKuXFBkBVbgORCUVnjiyKS2oXApObMwXR6ZX/bnLyrKWS2G8zuSLQanlWtX8Djsi6bMXLy
hgKaDlBaHSHG9EDIVM9Hxj0gq0jfMOtn6c2ayVcMwxX6skvUzT/3PE5w4QOTrGM6Ylzy0WNMqqAO
zM5E5dpP1BWmisBv7AbtqoSQ3IypCe/Vn1U3tMMYBzIZpdIptquswwJEMq4EwGaA7JeGuV8UwaJF
6aerNFuZFajFJaZGy0XY9I4xHLhR31Y125YqBG4VkMUP1Rylxqm3gjOgloExAmR5Sj9ORDOYaYjv
JGXnIJTTkrekUqyunnnDTx1VHFhiDnT0iJubvBRt0GdVJ6JgF3k3vfeGls7n+3jKa45//+QoDHwX
FSElDv43aefVIzeyZOFfRIDevJLlurpaUstLL4Tc0HvPX78ftdhRFTtRxGiBi4sBGlBUJiMjIyNO
nHMpUJXPTFdjGC4JPpVT59VckHmyu29P+AIHQwwMUFFk6t4rg2Fi6NXcLgtymEerq0Q/zImpMYtQ
WKegVBM0lZzAq8zEcctgzD5P6GJs/AjReVzQWgCdKAeaa9oCzUrawoBj6aIEH9VA9mjsSObH+wsV
fTjTZrJ5gfgTZpa/Xx2QJJ87RAuK+JKn2YeG174L2GmLiUgUzAjJpsbEiiW/YMSoIobUiymPL1WT
614nhzA/g23Z9WX5oyl7LmvHHP8iztBgNG1SD43y3sojqdfWk1xM8WWSn4LmQ2+kXlJ8UXzUohYF
yWIjXi9X2DqnsxaEMGM6Biq/q/pelDpU3MMuvtix9bHUXLX7EqunMT9Fo/9GKd/w/tzwDqFFU1dV
XQMQ+ULlvdDkKJVSM770yNUn3wqbMXNzar1CDyhlWm5QjZ8rwz7c95cVg+8S5XQZlizgO8RUinyr
enFjMFsajgHYhR/WQU93VfaopF733f9FhWZUPGe8VBPgNQ/Ee89kuQmXImCNYLNMLiip8kt+c0bw
YxZA7a3rTqFcwYYIKi8ZeBK00W4+SbX/xpyqB9n4MIy/UK/0BvjiNMl/NTECe38nXoYkzNMHU2AF
gBZ0DU2vSsucwrkJL9wF8DHU7kD/t0e4qt23+he6WBv2Xh4iZme454mvCmXcZbzs+qSmVpnXMFyE
l8pqvAiql3L0+uFHCitWtsWfLrIFJQYQFXqvXJ0rb05LKQuLANABwmd7NXs3v5csmGQlN9P/c31P
p8kHDhEQFHCbNeDG6UIrTAouaEn/J4lJctKzAjn0/U/18qjodHkBwagq5C/E0tuty5RWiuaMUk0b
0VbIPlRj7DnfJvOblP9SPznD831zAs/AnEFpi1t36WLemqvRnzYaOGMuBeOgvoRsj/9J9w9q8mAX
DgnPz/vmRAfhxp56a08C/xDlDc9wxUwPpa94fWk8pKF1tJX+owZKNRj/mduvEnLFrbtVcRDUE5fN
/bPa1ebWIRO19kRZQwqlkwXDQzH7B98qz010jhP/yemMfVPaJ+gmDqpc7Mre8MjRN06H4MLmZyyN
FWZW5GUA8nYTGNSwC2OpfJjO+KC2qqfLX6f445RGxyZtPE37MnVoo2lbd9vLS5pD6Thgg6lnkvet
7PqZrARw+IYXGEld24FSqoZ1L9tyYUHRANA20LoF/k79b+3DlFMhXUjBVs/TT/kYyrsyhBNTD71Q
V9wpcz8YD9Ch9KdccostklJBOICah+I4Y6N0sNZk40uAqFA7papk/VDGxk3j93X9y4nfxPGPDV9e
IsvtPco3vDK1HOWrfMS2Ot2GyoN6//Atnn4VEGVnhWsGb635qJtn3z4UxacNm8v5uGNzXQXRZ0sp
aXZwXpPGbV6FxikqHmP/OH5v67ehobv8D1YNGi4bhkWLpcVDVYSiJI/gJZBcLRbiXrYbRi/KLxe9
/yVX35JfjQx/H/Lodvtet4NDJm09xpfEZ71ak5lJPiWTciTrt0b9QqnhAeL9Otb7pfDq2w4zk7On
5hthUNBaBnV3ZWmVW9pJM6vBUufKZhQL4vdS8ymHfIQnkeYwO+kVcLBN8mNYhm9UNTuGzlt/Gv8z
nITfsKBimHvgnP4OG1dbPDb+DIsvq+0lSfFqaSihzwCOYGrxFq2n8IjyZlgmYgmHDHfc7uzkN3OY
KVPESGXh6Vp7SsvXiziAdYLYJnF1+6OiM2Vp+TtLz/ZLF09Nk0sYz/ta9TceTIIrj3X/+S2rvTfV
Pta6gr5ZTkkPIWTXd74lUFCapuXOXebGYeRtVp9FsfDa6PL3q812GAJantvEYCX54JT2bsitgz38
un9shEtzaDEjVsMDbb3NTWkajCw4HNdZOdX2UeucXdvCz63Xv2J7N+uaF3fy6b7RZb/Wp8aSab8w
Z0Sque7IFnnfmXKoUBtJAeX3pS55maZt6baJzua1ldVlohZSYFcDxRFVSo9tqJ666lkbKAxs9c+F
hhQCNxOqdLfl5e9XXyobjb7zOwn3oNC1BzxWHqFx+kfnAB6UJrA3sjzh7pEs60z00dRezx61s2EP
VaEzszOBLJmfp6Lb3f8+wgUto3WkxwbzBSvXS7oG3J5EDM8qB/6dJ0Uu9lJw3qz+ifIMaA/+GFrt
XDdJ+TwuhpTQuFhZuK9CFfKu/oEq/k5peihtZuQbnfgHZYEv/79Frtxj1Iygbpd72IQOdz5U6Zuy
iF0lmDaSKeHngouPkhF9Wpgmbr3DLplM8w3mNMinPEZDtGze31+JIEVmVoC5t+XxBIHE6prXYPVO
GUwAZ6/mO5qYPpmyqXxO2+hQ0g62xo2rdvn8L46vaSl8N/4PmOztiiAd66FeBqc+tW/jftw1yDKp
09a8sNAJr6ys9k0zclmVCkDhwz9Fi5i99Qyyfy6/3d+75V+5t5ZV1lCSiTIWzlpGFXpUmKyq8TEZ
X41x55XxxnfaWtHqO2VOTjcVhPGlK5snO57ORfhrrD6pcf32/qKEhmCHoEQJ4Eb+/ca5CkhdIvUK
ikzkffK006uPkAs+NTIE2Vt8yUJPuDK0uqTBJtVGsLwFG6UkcVaW55ljfPXzyti4MoTfiVFFMETO
MjS4nLKrJdVZqTh5wndieNubtHNCi+19G9OTQpLxn/vbJzxPV7aWVV/ZUkBDjnMMqMLSm/n1kPvy
MZvs162l/KobeBbzbPpuynOxcayEXw0uD5tgQaFyfayURs30sKODb8ltAXsXYwNF7r/LdcSHqhCV
0/urFMYlKI4My2RAW18D2ZpZnnSIEaNLalGoNIqEm5hprg2fF3kIZV+bhySkJ/zH7V7OtV9aZZn+
L36NM9xqz9shdsvI6mBFiZ319gJRSZRzC81x4TyZxRaJg2i/Fgy9BhMLj+J1cdcvK2DaDoWIBubJ
d0pfVXCKxsWWBpXI0a/NrJwPyWIdwjHSPsVxilMeVxpAtfQrfKHZIU0dBNxaBcKreu72o9OZe19N
5F3vS+hHmaa57+ckc4fU1E5KGDlkpnNwht9jc4phKbus4+b1z1yc+eqMjIFq/i+Cpla9woTgv2n3
YwCbgGacbP3c+Y+ak3g8xdrNApR4h0A8aYhKMy20Mq0ZkIFEMxUakoVH4HP2vtbzPew1GaWR8LU+
RxsHU5imLLmdrRBTlyrp7WKHiXZUMJFJItXrwA4mwbU5yIUr5UOyT9Q6casOiYvc5kFUtkX5Bd7L
3Lt/XIU+zkElW0Kvl0N7+xvSeDC70Fe5PJSvTLk5ce2Gyff7NkSBj0o0g3QAWy17raOSB4k6qH5C
g8vayeq5gnlW4tWcf6UbHzQbrd/flbsXLnRlbbWrilOYcq4RGiJVPli+J08TWeb0TINj37flQaq/
ZtpEQtPtbbV5uL9U4Wk24MOgkskU+jrF9fsJ15IIGaOf7RQVbvloK/Fbos6L9V2ZWH0xaZylyRoI
sHo1HBI1OqjKYzN1p1h+X2gfDUQMthIz4cm4srj8/epQtsYQS9Aug3HQf6SjBBtomOxgtdk1U/gr
Vg73t1DokVfWVqE9kyXVHma8JQY4O1f16yXmdkH9F0UHrkSIsRQqDrj+7aJ8xe7l+DeiPflWxd/j
+Lw9JSD0RdJzUMJL7ZEL8dZIR289DWWqK2ncPbZF4cXZ+9kExYnYS2rprq0NTIyHvIuj7jhl9lZF
UrSXVI9o6WnclLq82kvFrPSoGHhCGuo/KfAXKvcdpu9/MMHx5l9nD7mNaeasw5imZZGcFxipe/o4
WuOW3REZ1B0v5V0RFu6QbxwywQnAoOXwhjQJnevLHyzBZPkKrUpwUV7sx691mZtChV5sgnjUiM6d
fG6trV7ecq5W5w74I4PHoKxVeLLWqaJk1lVnVvGldigYmab0vomSp1aq/F0uW1ti5IIvRxQB5wxK
EJoBY9WfKPRkTPUROkma9Qs1bKk8DfZG8U9wrm9sqLfeacQ5yHAfAt6Wrtik++fEQjJ3fBq6j3Vk
7/7CS5biOFRNVODXrTF/IAXSgj6+6PPv5m7WupWhh3CPyumhkIdvUhUUPCrNX/ftijYSm+YyufKb
Ov52kQWJveykAyzDg/0U+O0jNdR+3ACvCsI+aShsSGC2KT7JK99ozL6TnQAjlgqu4ldhbU2wipwP
ODgDd86C+F1Hq1FpDAa0LNhF873NiHh0MMHM5f7b+5sl8ohrM6u7pYFumdcC/eoohT4jPaj2g3qK
6mynx5/vWxIFjWtLqzuFQkwFnTgLsqaD1Nc5esLy59GoaP+gUGbvU+2/D4fpcFb92cJVLMx16sqy
rMcXzflmWE9mtO9hb2Y04v+3sCV4XV2WjjW1DTlQjGjcgz7A3CIVl6XCkHxMILRNy3ojGAr9+8+y
1sXzuNeM1vI1/Humb2f5jdcs7G9d9s/9dYnuMvaP1hKjJhRo1tCpOTGcJJd8sAw5mBor+6Jq6oM8
1K/iov1R9Yde/lX/MkKKRHMhz3+zq/S6QQ1Cx0Qb+nZXa0jv/UaTwBbZwLLgLt6ZSs4YMAJgpaXu
qxkOmR/3Fyz00CuTqyIERD/+PMAJfxkU5XXahbsxh7YthkmgaR70tNyHQfEXAXnp6P/fKldhBCa/
vOzVJLkk6AGXoRkc6kwr4JJWJLcO01M29MmGSaH7kAMhpwFe5IXeZjlDJVkvsE813Xc0XmNqYo25
UVoWGrFoBDDOwrTkmptplJqS0QIK83r3DZRd2H3YbGQJvxaPqWViBcIWc3W60zKMocvkHRMNsJBP
jAPJ3/2StxRANPWk+hvPJvFpuLK3OuaJhPpBXmGvjOLnoBrcuTzb85MSHXq12cs+MnXaQ5J+Kbde
jcK9/GN4PQjlSJXMILlGlVR5yHWmykx7Tzv4zX3nF1sBDLZcmZy31XbabeY30WiCxqAIaxXnOq2h
vjneNyK6NaGKk5fZEq5Oa+Xu0IdZUZthJDaUS1Knj73uf7tvQrSOBQJFhQ/aBchob+OGqYbD8tSn
hAOqecq/6c4HWMH+wgYELqDA+cUv2pe5kRWdEUWko+1ZYjYrm9CBp+R734ooAwAh+q8V5XYldtDD
lWEGxPn6Odfm/djCbJWdDcnYuFB+D3etE91rS6tYa46pH2RFy0UZBvWDlBqZOwItOrVdiDRNVNa7
QGut50URwEUMwnwTq+lzMwxf0NFBsimYx2OhBJFb6naxC6eocuW5m90RJTwvRWXENgMGlgtmlBst
cB6qOGIiK0rDozW23aUFbA11IK+UPmi2WB6E7kDyuQCb6QCvUQR+qUGFQdHzMsexZ6XtnrQ6srYu
q994khc7yEAkUzcMpYIGu/1Wmj/zWAoAphrpAYDq2UFOxdazBbkPn70af1DTd6q+4FTB/dRov8Qf
lbjyevONln/v4nA3D8VDM7yCMTWzn4FBH2T1QyCpngEff/pKgmfJxakP9z1MAI4GhEwSC30pzVNy
itufncXM6sthSZJZPsZD9hyhg5rMxYMRxjt5mi9THD61GajevAodtw8hWC26Y9U0bmFFO9XSzlOk
7iHOlzeirfCzXf2w1SlOUPktGwOQrdmN3ohIe3RudP90f/nCaMSgJ+DXhctkPX9WVVPFx6xJ3Ma3
sRN7srwRi4Qn+MrAssqrzDBsEECRIgwMKQoTz3x7VX2XBB/vL0N0EapXVlaJda3YDl+A06saryxp
NwIyhcWvlhwqvD/5bPetiWqYwCqZfwa9gdesd62bbQi+Kz4N+YOmzt5gMSY4Ip6F0GWzi2vUS+xn
1EU27C4n6MUJuzK72ks0l5RiHigB1Ch1wz2nkwW65Tx6Smi5jeZ45qi4HVriG3ZFD6Tr5S7f+Oob
RkNkp8nyLNf81zIAEhamMPdjOPuaNPT+3gptMUi6zCosnG2riD8hnDNNBl+yt84p8h9uojB8nPan
xo+oLW5xdgoP2ZW5VdiPLSPq9Zr6hhN8owPAPPWHItu4KoVpE3hv+MiAyEGdvoqMTo2OFzoruIs/
mh76JOfZ9pT5m89gaQaJRNAey0z6CNNlXscf/mY//7W9Dv75XGX9OGB7SN/4U3Nq9WbRxXJL+5eD
ivB9Y+Ld/GNs9fHCXqqL0gLajrAPmihhWhw70IfPeTJnfwFvhPIelpVlsIOe2Cpuo/9U1MVAaeWx
NCpPLaEJlceNsrrQGa9srELw3EEJlg1KfGlQP2pb25uyb2Yd7wZYnmnM/MXmXRlbNvfqlHEcpgL2
2/iSWeUnRUJCybB+yo65u29GHLwY8oQ6gmFq2V6dZrOrEPOrmbwptdqdjPR16RuPZXbui+JBSuZX
ZX4u0eb+vmF2+fYvgpe9sDQtvH80nm+XN3ZybmUzZiu/2RWxhdTaBx39uP79WKJN0xeuRjfoOCPz
dN+y8Iqzyee5BKAX+H06r/ZV4taPZ0jrISnPLM+KxvFh8OXm+P+zslqerzDOWauLFUgmPckq0WpP
CF/3rQhvU3r2C7chVODrPrNeAeDORrJuLQ7VpRJseHMqcwEhtTgyFvFX5iDAoVtHLdFczsfV1iXd
aITaxD0nQ6uv/WNAMNS+j/PsL/ZuqcmC56EvaNmrsDGZuhUNA0E4bWe6sQ9TqO/v75soMF1bWH0d
NYi1RFUbclPrR9HQ1PVfV9VmWiDyNBBrAEWAAcA0uorzUjRKKeLd3M/NmUnFMdjZcbJzlGink/uj
/pU+KdlJkutDHrzN8le5X298MFHAYgSGPgGkexBprALWlMw9agN8MB3uYPia4Q3q9H2HanUembvZ
SD78xb5e2VvFLD11WqdF/xOqCfuB2VZP68onqZg2slQRlJ/RHk1nihFOEtoft45YBWmUZiPDYF1f
7mrryRkmt6zOlHA8xeqhDQttN+O1oOU7aYSM9z3CnH+z0j+/YOWjUSyXfT7xC+z8Y4fq3Zw5nh1v
MVAKPUgBssJIusFzdPX9erWXjKTlMWL72vcwMG0vLJX5r5byx8jqo8VMPOf+MvTG0z2q1LONlqGf
b3wy4Ym7WsnqlkmMJteGeUmsovLkB/auHJXTJlpUaOU3iARKMmaNl3fBVYCy+youbJmEozArJuo7
aKOaPh3dWZKyw30HEB4tBlYXinegp/bKBUsFteUgxlSomHvrszQl7licjCHY63+1d+AxcPhFk2hN
/piGhUEBYl5afbKXB18XyGiTbZQnRVfJAvr4PyMrh9b01iDwk244amS6yjygGDRM1kHTsxzeHW0L
sCfcP4N+EbMwQC/W7DqRZddIusi4tikplIra2AP9Hh4kJal3uaNT3I7QH77/0URDgajI/bG6Csl6
mJVzW9MomJv6rDazZyrycVKgjSny/dw7D9bU79Rveu8cxsj5CbL7lWUEFzN+MyfxWUO2ELTEwtZw
/3cJ/Zb5NSrDwNOUdaWRjmqlzo5NrkedJLGONbKL9iYfxJaV1eKNtGkmo3K4DWQeGPS0nA/mtFXP
FPoR7drfglyMsK2MDEEuZ6RXyaVQkZssvvkytEZob879hsOKV/N/hhCeuT3rfgHAf5Kk+HdVM+n1
s2whK5gVfxMd/10P3f1bM7xc5LjpWU/pjDs1cE6mnuzSTTJKUcVi6XL/77bZa4ohJDOlBT/A5LGv
HmidvWEk1Ykjr2vRkWxc8NobbxnR9kHZxiw1k8CMoa2ulnIYUClFIPgSDu/C+dfUP3XRVg1QaINu
LVVngO60zW73Ti3KxIa0lDQrj09hoZ+YYIyNcOMLibYO5BaTfaSky1jzrRVJspqgS+LkEjWTC5/o
PqGTSlVYkXJPqmY3jje2ThS6jEUnbJlyswx9WfbVLaMxR6fNfpuArO8iRNQn/2cwR5ZnV73tlQ4U
0Sq63/v7IUJoFKZ3KqkASuGcvTXqj6lj92i/X3T9c5kfuOqO0kcDsd66PN63JNzPK0srzzCGvEYc
vk4ufj8clumu0D/Uds/gNhHJqYbgJGtbAVBsk4cFMx6Mvq7pH/pqUAttHpJLVwF4pMFVHMtWSx9m
J0FbJBnlPe+5fZTE5gYCSvj8hbDhX8ureDUV/ljmEOtdpnpieE4JwBtOKC8riDd5QGBCV0WRo46/
A8vcuI1Ex4PUYSlrQYnCOOHtJ81Ths7Uwkhgq04+jfk0IXKafI4mM9gIlcJFMtHiQDGASqKprxdZ
hXaRRuSR2lDuC984RKHXJ8XB+N5o5mNffswGZ9fYP+87kshlr6yuh7PVybf7TCexLJSnEDHpUgKH
iBT1GcHFja0U3TrXplZROhtUaOBi0suM1nsDbqeqn5oooLny4f6afiNg13WLa0urp6PEmuRkQbkg
up1H6b6KAGqM2S9QPIlP0cJCvlhGlnyin+MPn7vsGI/nYvg2F/2rYeuoLkfxxY8Bj8BAMUwOtI9v
PaizgswKC6p5Zl3u0CkZ0Sq9v16Rj8IY/6+F1cZGtBigUcACbHu7LrH2bOxm2i72TyZsaLeQCb6Y
QJB9i4wvGslwQ+OYMutZyEwCkBH6/m6Ye7fQRtVtu+5RSreGIYVOemV6dQjtWokKfyaPr9ODQvwO
RtfJauiMW28wN0kplg/y8oP9WejqrrKtzCDRJusNnQ+A9DwziA5tk6BBpcrHRj8OI1Rujvy6jaWN
FFPoKowx0YHSkG96gYL0Y0sNjAUiE3yz/X+CYONgCE/g1b+/CjFlhLpAUoMsQsegrOvXVn40wmIP
L+rGQsSGFkmyRVGVBObW5+MpccZ0ogirq8V+TGeEh5TjnB8k0MD3fV/oGuRHcKUsPEnrvrmhx+R9
C4qpzWSvSaNF33QfNfa+0oxdvQUQF560K2srRwy1JqFnxQZKzpNv00GH3dn8en9Fwr0jdaHrgP7D
C5nIWXXypofV76LH71p5p2lfY7gPNjxh+dIvfPxfI5SUbz+QjUJCWEo8ZvA0CQJeOEBVkwnuXzSJ
TpIWu+m4VfwXTXDD0kVrEp9ganM9CBj7eVgPGrisbnw/GG8krd4tJLygWA8aapuwMYzIM1nl3ig0
ywtbL8urfQnL27nM/ruiB24JxQKYZ3islTVM0ZdiJWkbfksEG3I7R0/F70gGdZb9N7Xsa1OrcFJO
Q5d0CS+6WA6PjVy7jaJsZIPCQ8CbFDYkHqYvQGcwuYaDOfL+0ZonNbR3EDi7lTl7aRS7myRPQmPg
sMBRM4pBTnTrOo7d9VJbYqxuwo/ok7Z6fZAC1EJhJCnRAbh/GoQn7jchBj7JGPzqKte4q9sEGD/V
ymffSrw6P6cIEN03Ioy7yGYB9wVcBnL1dkn1UDaJYUUJw3XSVyO2pjcyw7iv7xsRnWsgX6DbmbeA
onnlB8yLVkailclFnlEhz54oIrVAR8Cd592GKdEngq4KGDFyzNS/Vm+6wchKKR6q5GIpO3nWjnka
7ux0OpcUpZB4OdxfmOgTWdREYA0BWMR763b3nCrtjbwjloyy6WYF0qqx4/X51vNDmIBc21m5Qi5P
gURnmZZDeoFi1Q1hurOaTxUIHpi4Dopdu2P5q0m2Apfww/ECp0sArTbUQrfr69M0Q+mSWJH352aA
gar6FGY/0zne/cU+Mh4K/xZjv2AGbu2g2QkoNuKNDPdVmdR7ZiBCZ0vhR+gaV0aWv1+9i/uwSCK1
wtWTnGYXOIv0nZKYDejf89Bu8a3/fh2trxkI/P5d0soR/Swfhm5aYsV0yCXU9wwoOwNP+VI2R7NQ
L9Nsv07ld2Y6e8HwHLYgrZrqgRmzOVR3UfA1q5+z7gGkhqNwub9l5KxbKkhjZby9v/ei+xCoP/pi
GmQb6HLcbkuUK77Z6Ox9nnqO9FU1pb3R/kRgEHmFBx4owd/AWa8NrnbGHho9MjsQtHLt71qn3C14
1nza6E8Lv/bVslauS4vFGiMZK233K4eEXkpOsvPeiHdpuaX4JYqhdMJ5F2jM4FNsvt1BDfycNE6E
t97yfzjJqW/GH/e/kTDOXFlYXTyxPyqtXVEFGMpiX9ZZDBVW6cWtEe3vGxIeeGagTEi3qLGsh6HC
rLGjRqV25MRffep7yXAefEhntl78wq9zZWd14OUiGgJDoohDRXnsB+QfHsfoEXKLY1n36HB7fvo9
VD90Xe5N46MzlE9WHDzDPX7Kp5FORrOxwVu/Z3UI6grq2BZh5AvsnmF8GgzrXbFIsVfdMWijLWSU
8HOSGFEuo4dMWnjrMAlAeVPqC46cAza+Otf97A5bc7qimtWCdGWkjLIKd9StEZQRnWEe54Qm8vC5
CvVnLWoOdATNYkcV6xCD693IJUQEapoNbzB1dRYHp8ytyTmxmbBjDPkS2Jo3SKc+O/uIkFo0d6tH
syh2ug4hEzMxnWdaX/6755LG2LSgeKG/eDsUgzNlUppjW3ojzf2DUzCVnHZeLm9J/YjOyB9LLx4Q
aLc1Ui3z9ZS5Ooe5dIC3enCMN2T+7v9nTaDvb/eTklFrmSaWnLRlqHp6DfbqSco6T46SLZ5PkU9e
r2rlk06SZFEowaMUzei1S19r+82Yf/uL9fwuoDLrBZpnbUOhGpQhon5ph6Ouh49B85QUlZfOzUY+
IUT32leWViHZqCUpkNWe8zzZHqUbB/jr3vF3EnNSSmP+DIbpKR3ro5Nlb6ZY9TIrf7bS4s1CIqXM
8qn51nTphyTuD0GgULa3jsnwJRzm0yQ3jsvU30MotbML3pInlLyVdokPEixbhoViJeoDq/A45EEK
mzw/Px/mD7GhQWZ/rKcfih16tuE1UvKI0O0rI7Mfw6B1GfnciM9CF7foRILJX8q/q3DYFV05wEXP
Ycr85KjEtvnQF5n2UZuV6lUt/YWUJZn6IuTOq0pmZHRxzqvUDGWLMUZyAuejCbjT5c48tDnThxCS
qqf7PijMpZmQYpQfBirVslZO2JsT3WIJW4X/ppfK42zZhVek5TsK4WfZnj7YQb03/f6gZc2b+7ZF
icK16ZVXtmE7llOlJJeUCXgUQXpwSr26VXUVnmTboti1vFHZ19vNVAGPketRtzegc+Uk06Pb7oiI
PIQXNygXqq8OF8ytkdlH1q8pfNLbvH2YrfwhTOpT0nWNC9xoo9Al2jYgDLCjIE1JGWWV/RSJ1lRW
LvEQVpN3FuVXtWjijVAr2rRrGysPVFspN8NhWU8AK+z41M75bjMnFW7aklrZEOcwJ7oyYlfoRRup
Q1Rqx0MafC1pOYRRd4ghbP3vnuZcWVp9nsnhUxi+jSXtH/QPXLn/574B4X5dGVg5WVnpfhIiXHKJ
5CPlLDcB+7GZwmzt1yqfgNM29plU5r6QnrSUIkv9NPWQn+aHv1gM4AYQ8gzIgzK5dWZjQLVJLlkM
czsFvXNg1ZtNBKETX9lYpWNgipIpDXFi1Hr7BtUaVG3vr0K4W6ig890B+vP2vF1F37RM7mRJeqmS
Yl837bHVnquk3QeM0d63JGJo5K0DW/PvwbMXPCxM7QRV7nSEmCYaXDUkoZOkZNgpRg9ff6cGyWMf
+DIkMLW00/32szb5Tx06RY9Gn0S7QoaN0zIGt7Yl87875s1PWzmmJY1jjD4Qr8u+9obx3KamuzmV
L96ABZ27VM2glV+FJCnos27swEPAWrsLgA7EwYcBzWwtcAv/I61aczxLVu/qQelFJvUFhnVkN/wL
MXcuaErlBpkG8DV9lSFGltLLVkGVwaqlQyvtnUT1tOLD/c8tOOs3RlY35pQH9u9ew2WRPYw0BC3s
xG2tLWpIgf8y0cToMtMUXMv66sul4RiRIwAhkGJrh4IjNAc7CVeGNe+/nxQIP6h3LOBM3mGrr+dn
RlObEpb4HfsK/qSwKw+K9WhA4nN/65bfvKoC6Q7ztGDXIZqB1/j2TKI5orVSy3uaijLjV61+tnKw
47PUfKFyVHh9VAYbh1P0ta5NrsKAU5pZayhUI4B/uqU/vU31eBfEyu7+ykRfaxnXhNhrIYJZp1FJ
rQT5rEx8rUEd3B5dzFPVn8LutWGkW8qmgtjJsBf54UL8xDNq+S3X6WHep53BlOslDc3czQ3V8Ean
3nq+CjbuxsrK/+S0RKaRnjkpzWHsRjdZZKzGLZYvoRU2jWkQKOGRcrpdCzpfFdqEcXpBkTZs57c0
rO222kg0F7dauZ2BuO6/RlZLUdMwymzUQy9VYQ17gCvvIAEwdmHc2m6kF+m+lTp7F8/xxgNPvDhK
xQtLMApCqwQ3DrsOlCJFalkZo51cNeghDsPO6v77+4T1/bGzOsCp5ASRifziJS/jk5N/DK3BdYrR
s/rTfS8XnF8Mgd5bZi0Bb60O01BXcIrVdXpBv+Dkw1OyU/VXaqqeekmB9TAJH+7bE24gowW/JUsh
Cl/Z05yuDq06hzstUw+8W3cSal+pteEeoilSOFB0wukCSuM/bp2QSfxZTRuWNYD6p7MQuIiD761E
fgoZHZ06/9Vgfx9i63PQ+l47n0MT2Ag8Dsl7WG5hCvhg51srF8STm5+0WrnhhIZPeSNd6LR7XiwJ
kh9cMz20B/e3WPhJ/6x9DftRit6epr5JL73/YfT1k9IgC20VXj4esq7Y8B/RSx4mGNQSGdpd0uXV
cQ/VpmVry/RSTFL7scvS+KEaFOBNAK48KcvyZ7u0u7c5tDv7OU7iHZKV3+AkiZ+rPnc+31+60LtM
iGIXxmfaOqtjYyIXUMQz3gUL3HtJrrgfLBnRn2DjbhChkHirQYzEax5lFXX1Me1ZbWdHYo/9OR1c
alUdgcfIa1cvn+HoPoBZPfp6d+zhmPblo578k9HjTN4l6fMYbji7aNFXv2UNQtLmPklHFceKGx5d
dN3DsdhvTk2KvOrayioRW/D+KPPwneXkk1S4uu6iQqsZX7aawqJjcm1nFWF1rckazebkyqW2z6iX
Z3HjVdkHWnUbqYvQdWmsUzteIiD0q7dBoo1NJ5BkNq6vnq1mR/eP2DAbZyV+UJtdKL2TrH2ieHH/
7r6Xiio0pNZ/DK/yzVIbuNqigVbn6EM8dB66/ay5xXgw29+tM/BDbl+lG04r9JMrq6udLbs6DUK7
46TGpiuBJV1EHDdfDkIrUDla1LTA02urTQ2abGr6uSKVgQooaODpG7bZLoTOSMsWoIcM9G7NCs1o
n1SbCccPwshQq48Jb4IG9hMEy9It4JZoXJirEU6tBe2k0P+6dRPQ25nU63l2sfVu36rKA3iMUzAf
WvMd3Aj+0O+Dam9UX+P2Lz4YUEdePQy1A69ZduEqK4zIdAMrarKLX74aAppUaN2nW0ZEW7lYWCZd
F+jCyohRK5nZWE52qS3zZzfI79HZOoyZ+r4EKTSib3Hf91+YI2aCE4Lph84N7BSr6yJP4tA044CW
V/lakpXD0HSukzwFmn5sp//M9Y4x1kWwX5TZ4D+83UBbahM78ofh0Vet/mclo6WrhGGwg0o1Ct3E
HrYm81+e7MUiw88w5mHZWVcNo6DOh8LG4mQ6FZdDIaGgEA3NQyvZH81p/FkOknOe5bp/1fV+/iXX
rE//fYMJZgyjLufjBTxvyKHhbKVwfMw6jVLl1zw33NSpjk75KNMDv2/sRbDmaQmmxuCVCR0hGvS3
G1z3RlIGiTU+WuMriNP3iW48geU4Rbm54TcCSxTrKStSCKCM+eKSk+YxqxENepwAdU1D4Tl2slel
xM3CLRiFyBSfDkJ7+sNs5MpFp7mxOxj7pscR7LtTndHSWZgP8+Tj/c1bNufmDQNiCGHLZTKVKUqw
XbebZ2WFqUxxNz2q8aeg+gxn+v1/X+SM0HiBsVs4KuQXgcuh/5NpiT09FnV0SP3Q1fMI2TXztZ3C
pZ8re3P+JDnyHpzt8b5p0dKAbS45GDUI3rWrpanxoHUKX8tv/oe089qNW1u29hMRYA63ZEdRwZJs
yfYN4cicM5/+/6gDnKOm+DfhvQ2sCwNeXZypZs2qMUZ5km2F5bTrBXXrAl9ZKFQOSVGRjoNsuIz2
mkEKq7ihfC5YYIeN4lswVscyyEO7IrlyfUTzg2GxWKhFkLlhX0g0qFhsClmekG6o/dHtK0HcGaWu
7kJNCA9t0HQvgtJGLn/1bmWaTDrXLX+4UFFiI21LbA0AC+Ty4ikTTEY4jqk2uAV9YAKpmfdi+c/i
aLMR2N64LxIQ8BAvF0xUhFxK5GB0RTjydak5GJHlf308z0ZQS+XBySWAGu2lkWzKtXpQwtEtqJRL
BOdW79BufWO+Vm4YsjaUhdS3Mvkyl5LLvlq1NAdwE/2XIRw0yjZJcqNawIe7LZzDvI+Xu4Ii7Pz2
MRAAWJb1goKrp4nCyVVk4RCM2ms3pTej8jcSZUeWHan60lpbgNC1Xa9o4AypfQHaWArPVhR9p0q2
BjeobzTvrjKfOo/kQPz7+rZbM4OvhV47U8c+yOVZoGI4SQaLBYRDormonYzFfVsYbp9k++u2VtzF
XPZC8ehNOm8pJ5eLalXF1TS5uppkZ6q2zXNeRsbTdStrI0LDBmkp/DprtohM6yHR80jVRjcMarr7
6pb4WCma8tDF+PlcauQNsPfaRpxVevmPBDYZ7Mvt7kdDpaSBOrlkxXeD8BAV3e+usisjPrRh+XJ9
cGvOnst4TkmhIcIQ59G/CxbrqLVoZRqIbh83SB7tA2naZzAXS+VFr49JcBojh+LJxmFbmVOsgsJB
D1bHPy2sNm1UC0h2ia7colBvJXthQJjrj1L++1yixCfBBkYTi+tsdpLvRjdOBkkcvRW5UCQac42R
+j1H4PZQ6IF5FBI1eRAnr9y4xVZ8/pylB/U6N4Yljb4wqmthnRny5IbDo1m3By9xY0mzLU/jrRbY
8LKvr+HKhrmwt3hojGNiVl7Ohum0s5E89k2/t+SjntwVTbIxtJVLhQL6XBoA3GuQtrkcWqZpRpaP
6egCwTkKNYDUtNtXvbfB1FzZHrwp8FMzYmpGvl6aaYayyUa1GN1xkCI79KpHmIRR27lNsVUWWzP1
1sMAmQ2TgHSxQ9I4rsIszUa3LZy4ib8IKs3btFremfDHr6/T2uS9N7XY9LkxykQ3mEq0JymWbHy+
N204q5W9ANSLCo7GKs36E5czp/GkEZtoGF29zW1JfVB/tR2ldISitnJZK84Xr0sye9Zf5SJb7Dqk
9GhQFeMWESa0BcCJ8vTn+nyt+SaCdrJyxO9v0LnLwQg0KJMGVWIwfvGYh588/wSvtRDPVf8/Asih
cROLn69bXVsl+Cj4pbnRkriMQdmTaHwHMu5eE0abvq4nRYlD2/fbx//AEH0rADIhHvDhLEVKpPi9
wejYDr5X4nwTR7O2+Mfrk6hhYn7cYWdxZE29r0ZdYJ1o5bUbhb+x96M/hA+Z05474X7cAlisOD/K
AbPUJ9m4WXP+cs0anwyVISSTS3F854vgHFNbQBohkm+qcbwJFGF/fRpXDvDMhJ/76UB3AUJyadAT
8ylI6mJy1UEDx5nnX8KAWrsH8fJQTPKv69Y+SthAOQYcZdJYjJgAm5fmLNkPjHaoJ7cs1f5GMWie
N1DRcoy470/EdbMYfVTaIW1r3TgclBNttLMH3Uj0yg5Hq3HjdNrqg7JyFKnaEqCAmEUbYEmIkSW6
ashNM7lZG4hEjwhAdmXxzwQ+Rk78A2Gb1kgE4rPreXeXNqLpq2LeT64UWTRIipHfSkSg+018VoZ8
4xSu+DF6/s4KSKSYoPAtXoJCyxHXjZEh6YPt1dmuG5FawkXX066dfm4s6ko8jrVZFYhmNnjNxX3j
DSWrXTO0ymjcQhZP0JxOpad/HttfSfKgeV+gdtzR+sWYdmXhluJehklcpofG8p1Ue0rFQDyFSmxf
/661rU3WywCwhofFT1zOeDDpE7S/lmeC8qTKd1Ef2ep0H/27phttuBFjgikGHRnNxoUr902UVWSN
M6v3X1Tr2aDyWiZ3efWXiPolClXHtB48/Ubw/v0dhOG3Dq5oNYOQXmwpn76tswInZ7f+WdLa2CdI
MztH1/5U3wPNDpD4uj6jHxcaQhxlJ+4TxGQ+wPhHEYFgpOwnVxOze7wJZbSWFSxuWxlMe3+OCqnf
Jdq4Ee5+vFNms4g1s7l0GFiLiLC3kPs0GpyGnrwKyrGxnqdwwzF99LuYANpooWwxJ7gXU1m1CSSe
ABMI4oxjuBt7BVmEF4t+mGKXH7x/BlOyZ+aCGQwv8jTqMkRrjaQWNJUDKiayfMpV6nfE4cF3qQg3
atofi7JvplCYIC1Js5sPj4VxUgec7uQWv7IyO6ZCu2vV+rZqBrspgx268ofaz2CxBO5Q3/dN+ZhO
aDMkTt76HUXb3lETaWNF1zYSG9bkvIB04s/l0YzJh0izKJErpd8A9tvjoaWyJZ9q/7Zxonwjcvzo
4HmgcUSB+s7ghaV/Iq1eebEqMQM9qYKfyr+H9dAh4CVQWoLr9EF/Cx1zPaMlp+iCwT2g2cK5CNoX
wQg3UosfvTp2GABgPLIeBCSXszaZ9MVRypBnXyDbkdQeLCvcwYlwRz/YedbGGq2dOiAv0A95acpU
Qi6tVaOWao05z1oW7byk2BVUQYZxU05/do+X2RxGhfgJL1kQP1yQl3aGQqu4GHnvCWx/PbTJYdJk
bsxQDS93ffA7s6pnaSge+tg/KgIyF5uKhfO8XfuCxW5kH2YelyVurYkOQlDfzh7A8q2bMT4QuyZi
84KMyCH0digdx40ziFsYtdW5pts38wwYRFq+O7y2VvuuYQ7E4t6k5Jprt0KzQWFdtYG4JFcieRGq
QZfzrAldUjQd71y9/5FNT5AkNvOZa8eaSJxxzKQ1cGmXJsS5N1NTeFxIunwnBNND4sV/IKC+KPLJ
87rPyKIZtBTYyFKsDYwHG1uVwzGnpC+tRkLSxb0Yi24R105U3QnyAw02N07D6tDeGVkEE4hXUCLX
ItEdOuul8Nt9PnQH+LNOYcqOGcuIQBuHNI+P12/ctXuJiJRKKPrsEJAXsUVIn8Ag70u6sFefdeOT
ji6soj4wsxGttMfq9bq1tZmEu0AKl+oBBabFQZCTYqR2gjWrGb7Wgu8KQ31LH5Tzf2BmjoIpVQCV
XJZ2x1LVUT7Cj2ky+ZzAp7XKq4WDuW7lY/g3E88R+qckRzlkWWK12qysQdOKrhmeRoD9nfJgkP3u
4o1sy9qkoRCA7gHPRAtmzeX2qzzFj6q6w/tHlaMGiHD5gS1FP/99NO+tLJamypS0bIOeRONjW/+R
ZunFo7wF9V67YHDAJDIhYFAvmIf67o0isC7FOCoiNKD7jF9X29oZfMfqxv12Fn/lVp7bQtL8g5NL
OnPxFMwGmSfnIHTuhCCb26CsbkdocD1fn7ePhGkymDTKRosNt0QZaXFw+Xaxikavc8vULY2vfXbw
ckSZbk35myC9VOXOi27GP+onlB/TzA3hbSfjrfkcCjfBiS52amx7jvpTaXd1crj+aSuP4ctPW9yw
UWxlnhnwaQ100Omu9yNbyXeGtc+Uc4Do2Lc+flSVU/CFDXXd9JuzX1x5F7Oy8NQxS6L0Haar/ByK
Z8U7ahlJGluWbrT6lEavKkX7rwKK+qN38FIn/JwLn4oDfP1KSGzradLJS/i38WlS97L1p5GPlX5b
TXc+/3Nuy4fgS/RU+HbWlKdauMlMGHKT7WUbR/yNN3xtGIs9ZBp9Vymd1bk15MLwBt14k8qn3H9p
JN2OyUkahh3x3myDw9Q7Ae3Z7uo0P/jCUxgdY3CAUX42h69aEZxVV/O/SuWnLNtpamY3hQrtYJdM
saO1dCX7Egl/6963Q6i70cbd8pZHvzaMxdWsB4NhlYPfu2r2iRT3gKoVbfl0/zQz/Ce7c/Ivwa/U
rs6Gt5vwMG1mxw9a7uisQukm6LoEp9C4F5zYfx3NHYKeTRfs4uglF51Sd5uH8HE4+zfyXqWeZLV7
Js1mWaobKX3OD/knYXDk8UF9NK3HNPoSC/cDUpl2/zy8lJIdxg/dvR7buWwPcCvkW9F7sNIdkgJW
sDERH0E/82GlMo/AMZ04YNNdOqBiNIV64MnhIuvh00Amrfd6VU7ntMyRBh0y2Y3yJLV9RX9IxrT/
nNYtclnDuMXme+PWX66ILBFMS8QxlEyR17/8ECnpyrbrw96d2C7AdxxJ6z53ZIaqVnamqnHNPyVN
PCs9svNS2ieWvlfEszV+p1WaTRl+P2j2yBursQUUlBKa+iKEcprTL0lAb18RuT3BaY6tXp3MOQcG
GclM3abWT+KW+tHmWBaTKre5XBZW0LuNcINCuvFVOwkci/xBcf2YFssm8K39MJwQ/AtpmZUGqDuS
xM/PsfQQPSiGrQqncB92xzx2PHnX5b/zQ3BDgsFQHvPWxo3bW42IVlwj8w98gviAvCTPg8v5D5WA
WDlJwRBBhwVCdEjlY2OCSsydOTUnSPdWN+2bMf3WKrd14d9NerCVXnkjAH7YBMCYkREnpiUEu/wI
M6oiMW2jntLlCGxK+IRuCR3Zgk95rN1k6IYWcgU0DU+Tk2Ub5Z1YOp6XHHPZemrN6Tnoxl88se+C
yqTJYVffdaV3IgX5RJMl5t0JJWXnw+EQDhay0NnU7xvloJiu0T71GWA3Q3d8YeOIfYyKmFjwBtBH
ZIvi7+LOKUSlSxMz6126fwOziXZ52pEh3HskCq/fMW+x6Yfpe2dqcYaKSlLLyq96rl39qfIzyEsU
R3P9EXb0F0ULd0kmgOqjMbQy3nV98rWLi1321AR/krqxYd2fOlO0W+VHX90oqerI2nCU09PGV34M
Q5iQuVxGfECWf9mh2vM7M6+DqXdRVzcOo9Adskyqd6mv67tMoAVLLnj3IAJxyzEi8gIdOBu1i3ZC
PVp2mWSSM9WCytlo20NJ5fKgQse9DfwMEu6QZfuwNG0cWcrzcdJ5NTT6oZbV5un6MD5KPMOYQXiL
xhKzB4U7e7lXgbXCTLbq3s0RjzJkxKNa9MaEXDurU3estbNpHofxhyo4VnCHGvLBtOxMQulUGs8F
wUYf/5DBC13/qo+PJtTbIfJAZoNsDqrh8qNkEFjz1PZub3pPmXVs8kfJVw9tnZ4AP5WdG0zNRlC1
spyYhHCjo8A7q2xfmhxKeFdWLGIyrpwpukGG6j8ZFD2+Z3F6mmEuW64UjdELTTL0bsYdHQTHRr43
5MSpu2NCAaW9yccNEN7Krcg0kvCZWaTks5covMoShj4ZGJNknKI8OhGd3Gn3vnhf/6peusQ7+Fst
L2b3uji6iDPNEoBA2SiOLGax9dUYMVqpd83Cs9Pxu+UJhzB9UoLu3Kbfu60E2opTujA3L+q7d8co
q2MZjwywoz9aTodl/7ch3KK6sbE5Pj7V5uZ2/zusJfYvKwcrV42xJ9Fz6tr7esDgVtVh1QZ8MjJa
wJMgZ1yORRjCjFapbA8gcjdJzcagHVW2hSpf3xMz5FWcOSDQDS/NNHAnY9iBDIUwvJOnU/vV0vK9
kblmTM90Ebhm8Q1FBKdXvY0D8AbZWe6OmZ4KKntG5i2Do2Rq6qLxNO7FMnhUk2OtvxpJd1Sz20l8
0Oha2vo/K9VWI7juMn0x6fzhu2197KvP4/xx1jfROvjq6d8loGhBDsWJjBLASwpRCyfohXmHAFQC
aC98Kvq/wvR97F+uu7S15QXvAzkRoOrHxpWikBl+IWFiHH7U8v2QH1Xj8bqJNa/53sRiaTWI1Vw8
8eC2ybNhxbYeCccpoR6hHyvxXDenfyfEz/NGnneufyC1vYR01kraG1GTDq6e9rAhygdp+BkI3T1s
ruP1sa1OHxly1HTQagHYeblt5chTGznGkoZU2X0iaLZUZBuBxzw/y+0JHou6Cm3p2AmLXRBnUxLq
Vja4Pap5/Z6CnZOWn+P20/WhbJh5Qw68c1qpOGRtrmOmM09C9dxND5N6D9zrv7Oy8MSjn0NfbksG
o38Vh2MQSHZcDUjFbBzq2cV+nLRZJgXQEHWpxVWdGijQeDy+3MGKqBzeS3q5sSzzL3y0wG/Tlgdo
17LbQ+oLulppxeCaYBn0l9R/Lj8h0GJvZrFW/RO8IljWANdRY1mMBW14uexIYVIX5SVt+beislPq
c/QwKKJj0s7WHB8z6+wnr4H+0woCYJwHrz+Hza/Yz1797Es0dPfNqJzGLXjH6tF+92WLZ00JZS9X
i5Y9U72qsmAryX4ybPlXFj76c8PNcWPOP5Kt5pP9fwaXN57kqXT9oiOMG5Xn5FM1+mCNXvXq4Hef
K+l3mXzvpA7h+cdmM8W0uqHeWV5s3IZO9pBAxMH1zVzalcIAiMoTlI3YaPUQvrOiXPqTUJYSmqr2
AyyLUyXbUjcv5o265fVXr9v38ziP9t1h18Y8jv2WLUX4353l7lsqPrQSfVw9Wyn0OTeSCw8KDcKv
n/41dwnuEg1A4lmdsvul2dSrgoh2YIObj6hmD8eOnnT9+PQfGKGYDwgI6hiWLo0M9NPMolrhSpNv
rEJyyuZRpvHvf2dkcSaDHLKE5smDmygvfmvaon5uso2BrG057d1AFqcrKlT6BsvYML1nL/opoNV7
fRAfBZc5TjM+AOgSGQEeVJdT1Zum2TeGBI8q/AKPhIS1d9MYpdOm2s6s4frUf2CqZeNzUVakzkU4
6lVrj/63je9Y8aVUmuevINaxQCVefkfl+WoTGSpLloS08+s0pfhhmmFwE8ljQi+mRNNHO+xFkrpS
IqbPXlCoYKAjSRrOcWVYpw5EXbIT1FKMYdSl5o2mZcMtzZBanzRtsVV7XPtenhFzSMxu/oBBMCMz
ERq6FeCRAbRlbSr8yssyOdJZZnQyTwtcY1KE4/VZWjU672ekMwEZLJ9NgzyIIbI2g1t2X+T+h1Wf
y0LlbvtdqM/XLa0c0xnxSNAP4W3ufXe5HB0CdEmfYCkeFHWnloF+iuSKHrFNa21EHSuDQkgIaRhk
A0DDLlfeVwqhVUXqQAjciWUMnmq6RXnUE+5GPf18fVgrr0CKQGSK6EIL6meJ5RytSvXohEBhtRNf
CXpJdVr3MyRGye/FaNoBx94IfVfcOSgKdI9nfDSdOeXFRPJ6A4gpiW5WWf4hnWJrZ6Lge24n61Qj
4raxQ1bNzRNJLA9s7e32fOfVg8zM8j4TqXfCdlZ4fwqNeoxF849vVFsOcGXh5g5c1N8VwJYfuOuh
mSIc2yeSq+YeEgyVEwyTQ4O4g65On6tm64G4tnawcdCIYUviWxdOvSwCQ28owcLHmQ7heGrqytqF
kbA3feOmNrKvpS79ub5d1mZzpgkwk1RC4XYvFs/wRdFLTdGN/yqp8jdtSjS1ftGt+O9/YIclI6Mk
gdpc1sSbsDKQvW8lN0WDKR5/TG7fSHb97x3jSaTNVET2BwwIqhGX45HkUsvippNcPw++GlZx6Cdt
B3N9YxOuQIxn9B7wNtDFChHrYqnyOq51so2SKwvF9KhpabNLiUoP0iANe9PqjP04NPUf04oExAY6
/9xp5rC7Pqcru3PuIzATqrSZmLC4Ols5HvxQkCXXpDzUxN0hMYuD6ft3jSXvgy2W01o4dWFucY9K
Km2x0OiSXCMS6ZCsHQuj3KnDT1yolcRHnQtIpxnckOmHADX0jWt8/vXFSwTriBlRYaAAvVQgGEbJ
KzOo9G4u5bbhceVN3rG3TMqVd0VxTET1dyIUGyC0lQPJfQ0rY8ZVoDq4KOCbSCzUzD67Ngs+I7uf
vWadchbEz7mWHBS92ADFrC2oRtECqDUGteX5N6Us8KyOgllDrS6LKO56xW1Yxoe09lF117wNbNra
8Ii9QNnNSoriUoBAjidZzPVUdv3AmUQSQuT6/fKu89HfqG4jknr/vmHn9mfEY8jZfHjkN+PY6nnT
yW4+tfasWWHdakl4SqmKpnL4749wMCT/a2z51NenfjBLo5bdtgOt0kmlG2W8Z9IwDD413ZZo9EoY
C4kcmBagQh36/OISDPREjg2aHINSgLRG1EzBGkmnjRO/bgVwOLuSS37pdcS49lpa18hu3TfUVUL9
r56FWz2NPwrazcUIlGpmCyhGvAnqvrthAXVMbaO2LBO91Aq7aqLpUyZW4yee5vWeVwEv71Tb+wWt
BgoPCV8hR9klGtDLDQYu5cAvlZtCnHSbq2VLm/jtZbN0BDRfsmCt0mCOmOPSw5vhMFWl3MtuEEww
BGUkB61jrFvnnt6YaeJ6WvqjDVu3rh5F85iVhu1PL1V6RJ4XHtwGUHftxMLSpcshoSTSfwufKAhi
lAoaDoJSd1v/sOB+VvnRo4+MHm+YWlt7Ktt0PUWwQEY64XLcgT9pdS4LkgsIuT3F7DUniYFYXj+i
a/VTnTwfB/TtvbQkhyVZVaRd67PFUqSt8klWT70XdCdtYHpDMxOfJp4xu9z0X3OPddbANx2Bf54R
Af2sq3p7bs1+OFSjIe2lpiwPgzz5TtV3iqPyy3ZUeaBkMrQgzSaRD2Pv5TuY78neNEHu0K1QP3Va
odlZVkq7pqdxoBKn56CTPKZV/Fq3g3qI2zTYXx/3mis0Ee56E6Omu+ni/JZGHnf9pMpu6UXBqTVF
z1WLIv6lBvW3PiVbqEuVuRuSStkIjFYNk/ac8ZfUppav0yC2lLzxLdmdBP1QIV+SBdmhqOlKhTiE
4o83eSJtvHzWdhJ1NuBvhC7k9hYxkhC21RCoiQLbVrZsP7wZaiAG1+dz7dWN9Prc/5HYBPz2wkid
qcMA/Jp9RD9vgFIRUp/9XhNfzWhPn2s7t3iRvESiYCfRXyAxG+ZX4loOC8874GNAQpadnYbc43br
PdkVBHMCgqBWr15SGpOjooV3TvOiP3SiPu0nU6Ig5wvlofSN/Cb3VXOnWeVzJiCEpktNvO/DrLqt
NzFuK89PNK7BJ4DtRVRm6cZCSxB1WYgUVyrM6SkHFLOXlUY75kq/lb9f22L/Z+oDFSMex8xSEl9x
J2Wv005RV8+W7IGZy8/cW7fyVh/atQTmu7ERBV+6qj4e9UqOGVurFjdj2d2NqXjohfKed8Uh4o1d
yK6kJAdBH52gL+lm9OP68q+O+A3UPOvn0W7w8gMAp3RcIaFC6sLMYUzUXwtR3MnG9L3Q48aOJv+Y
hVtFxLWbaX5y0wqaKgmg+EVGQRe9QfAj3lKhchMP5tHTfEcd5Xtr+t28+o9lQ0Z7uPONwqUB027i
Q0qjP45ILVRbUkVrdzjNc7gnuCbheS3T6Z5v0Wds4uVqzCgG7bNXC24Z6k64T7r7sRVtuRBvxOLB
109V+qRn3iff/C56/oZ3W7kfCSZgtLEG8PuNxZQEhl8nitpLrpffs9KfusDbj5MHDPFPDA/i+qqv
LsAsownvaL6Ql4j8bOjLvvDmBxHhsiYh4peNR7OIX3tdA2AIYrLYhU2yT+SWaNo1DH+Xpf7jUNWf
wqzZC5up4LU3k4F+go4GBbxQ0OCXG7Eb9SDNBV4tlVi+TPKXQPVsL0mfrS7dayPq0oPp25Y/nBvl
Vc62EAFrs4/+xZzlokTETri03sa63lqkit1OEA7peCPV8T6j6ygFVsl62pj8lVuF7A8BGY2052rR
4gaNWA4zKWLZVZWOnP7owBu1g9+PUQUMNbV7WsXqzeiMTeDAnC69xxG60vVvWPuEWcCHnDglUaSP
Lsdr6W0Uq8iIuIZvNjtU3D3HMhL/cN3KGzdhEYECPSJYoPAKsmOZowQ7F0IMDYn1O+8o+T8lQ/us
kDrWK2r5SnCTD5XbeTs6tp3FMrM9kpntdCiK4m8wSkcLr5D0oRP6v/Osc4YpPUtFcOxK8Rz5WxXC
j46QxNUszMurGWGS5as5UQu0iGMeQU3V9gTr+9L/Ejb7WjmLHp2ljD/Xp2bFHCEMtCDohvQfX7Iq
FareUjUQmxd+Nxc9rNKutFPF+y7saFbRzLUsvd/qW7cCPMTDUQcnh0Umi+zP5bpLVpDhfiTZTXxw
2PrPlIZIqbWztIjuyDe68RJNv5LytwppIaUfdNxsZWL+P1+g8SKBfUUNe3HjAQi3hB5GMp2L+sip
pxxapXfbit7f0fyZSn8DIXr2e7QqhPqPF8rcvZnTDd3x+vR/zJHM8wDfEqSghUDM4rwPQZL5JPNl
V/+SasY+AH43poeWniatpZ3K+HHcCptXHNylyYWDz6rcT+mcLANpaYGixkp5MKZJeULrp9+bo5Hu
1EjNftdqmx6qREmcJg1NW2iLf2djXX7IHBC+e7Tm9CUJcbSyawmRcBiSoPw0WlNyUKtOfLw+zSsO
AFtUleAmcPxZ8UtbukBGL9cZdBWoh0hVAT+p4Utk7bJOc4T6IbQekaXM6e9eeAC+czAT9vTS6I7u
PaTDwRx+GRSYkMsEiTuDtNFnu/6FKzfh5RcuZsP3g7ipGpnMTu79VgEH+81BseimBebVG26K5FmW
1EMovnrmOUXQMHd86T60JruVtj5ldVOCWiWRThAgLtEjQZFYDY3iZVdU6t7u+we6pk/9bVWYdqRJ
Z9n8XUbFScqPg0YPyOZQSZ/HsDw2gUHgdhgBIcWO6W+UoN+wyJc+XCFOIxNFj7a5SdRiCUu5KHOh
4A1Ut13yWR7Dep/53bATx+kOdpDwMGkRLVEBbj5FXW3hTjJx7zfSo+QZiY0QyTejbfqd5emmU+ZB
sgvpeX8KrPoH/wjFRl2kB5T8VWqMmGJjkj3msZzet03S7gaKxo46peO5a+styau12QaJr83B1kyf
WeTz5wtY7zrh7R3bdzZJnvExl6zKMdVccHJT/6RYvpHZuShZtkFSend9563dAHCq5nT0nDxaqqOp
ZtrIyoR9vVN3JQUT8JZmEdoQIIRRtysr3UJ8r6BoUUgj5w9wiEuf9VycRkMwvDLIFDfVW1gfnVg9
D+CDd22YBL+0zBhvFbUb0dSp0ZHWcjF2ikm59WOpOslJOO6qyrd+9EUjOX5YJn+sHEW8LCmDW6H0
lI3TMJ+7xbbjIubpjSrJTKBa3BMk7JOolDrFFf3pWKoyMnVlK+/aIW4dGejFP+eMUMVhd9MSGnIY
cejl1GRDJ0Ut/FFqZF9lNaQW+O83DtVYqntAtpDfWSKQOlQ8VT/pVdfLatgJ5a40TVvRH/XQc/yk
PSWxXb9e32Efg1p0OGj+M7fDAiy8xGrmad4ZRROpLi2itVOqiNFd0sKNUQJTcsQ2ivZFq2/1ll+p
94BJMpG4mrnvRBiLmRTo7cZbOdRcddS+elZk2W3PUfaejTp+Vep4Z4n+vlV1e4q2REhWjhRPOSqs
PKPICSwzKYOVWaXWmaprVTIkIXUK9lGuDXurG/RDGAuAvjoh/FNlfrWxurMTXOzW+Zaj1ytVSaK6
RUjvGXprejzq3KSz4EukbNaXaty4TT8G7TSM4NEwg3w5GEsco1lI5GrIRrtxJUR7fwwN2xJKZSMh
tDaJFDpInAOzpzy48PdDKuRRNGqaKzad2yM1bgQ/Bu8c+MG+gC1X1NPzP29TYgMKHeAlEcFcCuri
oeu2yFN9Rp1k6UGMjyGY/tFPnSweNpK2K0eCEiTAfJLiGhyRefDvYh95KP2WrLwOCUU+hjRtlUoJ
1VfhqNB+2Aq+Xh/Z2ll4i3x0dRbdABt4aa6V6pKaOz1SaMWkTjdas8/CY54rgS3Hj11r3lrqDla1
c93sxxVEqIYZBUwPQxjdlkurVQlURhs9w029fu9nUgeChkja0itbHPqdrtC63KqGrf5GH7cnZjU6
pxHCwHJbCg3VVjDlvORMV67i8VBIQNbiyD9fH9tKuubSyuIOGwVAI7mamW5bBl8VH211KXziPOw8
Mz8otQcWr/zUvyo+rLXABfSJWsXvLgr3xbBx5j/uJb4E/0r+BME7MriX02wIZSSIrW+6BRTMNLwj
QVuMEMbgDQb+xpJ+vA0vbc3BzLt961l12en4bTcLok+TOfBAhZKXPBT0Nt84/yubdrZFMpDgBPby
UhMM7odaalVlutI8pUIX/gjjenDEuIh3rV9R280r+cZP9QFVDsO408u4f72+ymtbSSEkIhcDYBuE
zuVwhziH0tzXJqIZHWC6punBIarqxgKujhSBUEj6bFf0XRd7CcKrSm/11nT96HkoCjtIkbVWHtIy
A9yWHiOvtCefji9bcjxrq0k6BMUWXuIaKI/L4ckGuk2FzwznZVqeKb8Oj5ov3hnBIN4pei9unJk1
c6qGf30T0P/QEDUWaitD39V8u5wE4aGvvocBDwlpK72wtmzvDS1uQWtQ8rEsR9Pt0sLhMRmZWyjr
NQus1cyCQPKGYtDlzIVm1adjoptuGnuNA9aocgoJZeHr2+/jbQ4Ii7IedF3qPh80OrtGb4eqqg2X
rnP5IDojvS6TLSXtLSOLu6GILRTSwsZwI2Qi6k6cJZj/ayPLFVHazPSKlpEkviMX98BjduFWaXdl
JGRNeVbMSjoyrS0vF8WSeA/KIwJBY+if+sSDOBM7pVrtrq/KyrVGaM6ZIUf3Rgu6NFPJfa+FQiq6
OpQby88fChj66q5K1NeZP6LXwwamZeXcQJEGYA8WlrOzbDw5ZlM64XoACBpHXftsOLlS2Va08cBe
mz3oKYgrEf58FCLKRH9ox3QSXeKx7mSGyS6GhXMIhn9HW9PiDzfwPxBEIsnL+TNoSyI2MvMXafn3
Si+dLLA+dVW/4VXXxkOhbtYBxIN8SK2BS9Ll3MOMEud2YNwF0XOrffn3rTAzBeckCXtBnd3Eu+sw
KGKxUK1adNOysccK4YZu3xV/uuzVbOytouDsjS9je7TLZ6yhMmdOia8vjWUE2sBj2Ab+fePdNWW+
K3UdWbibrRbZK84NnfRZNhW3wyN93o/vRhXJ/iRGRiO6gv5T9f72+T+/cRnIu99fXDu1JKPl3PP7
03hv5j/+s98nYKBOO8efb9ftu+9XkONN9BKpmJYutzhNyIexVZ2uL/3a9pqBZLO2Go/pZWhQamlQ
FREY2jj/kyilM1A0l7Jf142sLvk7Iwvf7GkS/OdAZiRdSAPs7oF97GvBD0X8nqOScd3Ympt5P6KF
j5Zr34+7BpguWKujIv/IhtaO9XinbSHG1xwoLlrjin5Tll3sL2XUaUjJ0rmovuSw4l+G6UnFpH5I
t97Dq1t5BrEiy8eRWapxeSi9Wkpt4atrij7T/yPtvHbkRpat/UQE6M0tWaYNW+qWpuVuiJFGovee
T3++1I+D6WLxL0Jz5mJjgNnoqMwMZoZZsZZr/gf6y98UXPgZjVvG8FdHpBujspg9zlzk+d9qp3+Q
5/oBdZks3Bur3TofKjaiYCZ0L9Y9+kgyFiuit/Voaqdcd42avMotkTq67QZbpyNuZ7qg8IfRe7j8
+m1QNVFO5PNo9JRM3nVIxlF4VFC7luXIHfWdoHDrO6LhKZDo5C6UTS7NVXEalRq58KMVwCJPM5L/
z7FMv95e1AbA4TfUj9eG1J627uqmzhPQG4YVi8Zq/VQg0RPDCs1giX3qjAfT6d0uDl2l6T90ZehP
cnYI9mRLt/YVfn5H6EbS8FwTWAUMYcQNfNSPM3Qlev+ptJ+FlrQ8w+lzKLOX2wves7Zyy8WsTCSR
c7BneeQ2enVsQ3l0qdTY4Qki3iPQhnInWt26rKgtoJIsSgwgiC5PUi7SrFE6gzAlOOsMBdnjcIa0
SDBGD4CO/3x9EByTGeIPQDdWATjqd+nA9DxEXRXHODmPPcUEO5wP0BqDznKNeA/OvLk8wf1Ar5rK
3toiuk6aMpU4qgpkUM0RNyxqV8vvKGUSZO41xjfadLz1wF6Y5RFSH2v4fb7EpWOkdCYmwnIwMHwb
utfZf42Kcph1FbmbOzogQ/yj63cugK2FcmWSFyIPxHJXSS/PXa+2Y6OIYtECOWQZ/hhNyZvmM7Hg
6fYxbn39guTWgjZDTKuungIlGrR+DrFl1sExSI1PRV15XZvvuOa2GXTO6ODAcrOOaIQIyJwqzDI4
5YvWuy2nN2Z72ixb9zMHJVi3uTtJ4y/9n2pXLRElKo9jWHtjeg5hZm/s52XawYBvvGmwJQEFFCye
19zvhVnBhCICdViCF3eiQXOnlq16vH0yG6sR37AoSVCXYGLhcjWLrsxTWUzw+vX5dAw1vT1qi+IO
4QQXaiXtXFcbB0TiQQkLJOtvBPiltXIsDS0aCXT05GNiPS3th2o5317QtgmoIvBsmAXWz2dANtMH
Pc9nBsTGlUPzqUDMz4vqdud89gytHtDJbtOqZrGPZvWrjx+r6GU2diLoTROU3kVpCh2Fdam6o8up
xmIt81IwZv3A4+IWexu26WcMzMAfQJH6ai4tl2IpjsZIedSUoHvKZ0e/p0/2+fapbLqZmIjRNa4B
WV5t1ggs3UiVSnnM9LE7VIGRepJuBHfdwgRh7AA3vG1v614VoSAcL8wbXcOGl9YZjbIvlEd5qfv7
UZKWg27UiUcdRqaQI0VHK86Ns5LWOPqQgIZW1OowSOMeAmVr5aKqCWcyFK7UFy9dvnNiAhIpIR5A
6TtUn1on+DQUB1PqP9xesvhSV3kj3FoCZENnkab+KvSZqBkP1lgrj4BhXKO6C2YeZJQ9rKo66frr
bWMbcYdo6wLo0oSo/VqftwrHeZJbtrfMGcF5lGyQg+a3pa8Otvapt3euja095DbndgKyJ+BSqz3s
Em7JnKUNiitZ36v822igB1z8h8/tjZl16JaNDiN9I09/a38ezMaTo79zZ2cpW6dEOAPzkOAEhY7t
cimLY9cDBGe8hFqlHhbGBo6GmWv31Joyt8ir8P2C0sjx9mmJ/blwDSBWRDJA72j+0zRZuUYbJzKj
YbbzqC6Lqwbh/RgOX7r+NDnO/aBXbrz8M6bRp9tGry4vShjiVuGJBHED7vZypQhV6kMzqNKjlJfv
pfoe9rcPjtHu8MVeF9WFGaB0otUtkpl1OJpVueTogfSY5fVBcf4y/9Frtwadz8BHKESq7qdip1C3
sTJuMrpdCB+ClF/ngkW6gFPW5chPwUwgktwNCzJwO46yZ2S1LgieVS2H0tePzNY1Kc/g9NXOE7a1
eXRwgUUzH0UFZa0zN8SZIxcWKxmLd9RbXeOzY33NplM4PXTlrzCf0Zv7c7cQNVVwcIj1Mdoq1v2m
aoPoYFV2+RL5QgAzdhqXuSxvGnY+5asbg9yPbgfMl6L4wBN6aWUMI8r0nRn5hFieJKduhYyYgq7d
8Ou2l199z5eG1lG0XNim1Kpa5A9JQGLyOY/9AGYhcI7yHqTj2iPI0hkLEThC1nR1wcP3UZqNkfsx
blcv5y6DQPWP70D+8Fsjq+MZWp3kdcGIFAUPsoMFqT2h+3171zaXwtSmiGrQbFjjIYPZSIYh0XN/
sf/Wp9Yrsoci2jmZ69atWMobI6ulQNqaUsrRct8KAUjk43HIrUNTpV9me3hyklxxx6Bx1V4/RjOw
I63poU+qfYBJ3tRU4PP3UsutVZsi/fmtb0dt5dIp9QU1nkiJYn9yvjWy44nvq2Ze9s/39q0VZWUl
jZyybeLYb8xXo63cXPnYq3vQl72lrKIaodBbxcKIE36I5cpT5u5gxOHO/fSbf+Hy4aJ4SK+UJj+O
T03lci2tGsdlk8u53w4ZWscIACL7kuouHVO7T5/kvjqWaIsxa+kr5efY/KllzWlo85MCmCzNfnKw
d3Kr36tx5S7NeLi909eXDKkT7Tp+IXVH5nQvf50jR2MFkKP0K70Fx4e836lHZdKLO5h2Z62Pz7ft
XUXq9Ajf2ludrJVWoZJaUenX4A/0pT0E/f/RwupY06yHQ3JMS39KQ880f8Z7ceN1JHK5hNWrNsjB
HBkGS6APNPSCRAU70k/FfGlK80A56WhOO3Hx3q6tg580JdqvstLXSgMS6qfBknd2beNjuDiX1UXj
jGVT9gFCK71ynhbncTEejDTegRJtGoE710RSh7LAeg5yNuIozKaq9Gdq0R4Nry9DxR0SFM3PP/cy
8TaTPfHB0Y289Oo0Rj7EWurSz6NF0JjHsf6OwYk9NMTGx2PxNGtoyFB7gMLj0kzbQZ0dEwv4qXTM
K/mlLuVfensPtHOvvb7hAOwZsx6Qb1KVXU9cFSMTbYNZlL6zFOVjYEbqyYnbT7d3beN4RAMH0glq
ooI08XI5MkDqSs/10k/ksL2flCb8Ds9o4nbUPPYu362te2trtXUjAhnU07AVL69y3dwbxteJl0yH
Pff2ojbiQ9EpovjAHUcDdM2P0w0zpJmDybeDCnHGO+otaX+umsbTtOwwyLlX1uH7LDIhUny+bXvj
prgwvdpQMnGED1UHfxeym3ilesgI4KLy2GX/OGA5Efbz+xj+nNt2Nw8SyUUmHgmxqDlfHmSgqYw0
D7i/PNqHoHrtkwgqC2vYK6NveSUZLWVKxr+oV67WB7oKSaJ+xmG6SH/QynI6zFm9Rxt9HZ5ygFDI
CJwjQuZr31ftxkj1IKwIOWhCSPnjZPXvKCP8iBmTch1d3UnHNncPODOuAisHRAWXu6eVvV5oFqdm
x2h/pfNSHqWssU+lHKk7B7W1gYhiiqKyKViR17FB2htmo6WV79TBuVVbxqgCo6ch/+f+AIaB7xrg
FiDfVSZBNTnnF5SV39rPs1kfIkL7FqHZ21Y2FkM2KXAmgDLIxsQ5vsmKujizF63uKl+Xz6oiY+E/
BCtkykLDljkoktfVyUQdyj5RM9R+GlfPdpk9ltHyU1ejn0ah/fF7yPQ0MHBCXViFaBVdLqbP8rRQ
nDj3k+RvqfyMdLNuvdzer2s/uzSxOvwuB+Q9lEnu07yYhtgFJawUr7dtXN9A2AAlTJULkuMr0pcl
ioMBSYLcR77gPjAf6+i1Hp/s8AOSZzLiSPIfexrQTr5TqJioDLF3l9umpvxDpTD3qxY28dB8zOIn
ncHY26u63jnedoNJXKZAfhu6tGInZWhKxZT706Qfp/nDoBeH3cLC9dZhBOFftGupLPDwXhqpay61
2iSLHOvFKydED5BlWIZfcTR5jPGU57bco+i6fhQvTa7u025WO6sfSCkTQ/KU8ZMFVIeDGvdqkZv7
5yCDBCc1mMD1+wC6IDYnWcXOqB9zoPcOE6W7QLqN1dB+pItMsEe/xFj591zxOKSmlftqlXnogJFi
5GSn8sfdo7q+ebg931ha3W/zkstVZ2DJ6T/H05Mz7jE+XBsAlqFx4TB1hKznulqm2pJC5WIOkAy6
Q8z9NMd7GJ3rzRLgeoEAo7IKAmx1taVFpClVWzqPKLUeU+kTUp4M8RUPhVrtfKLX43sCkAGCgbl5
4PXkMpeOPS9K1WhaHdCu/afomC35RL34tFiBq6LPvKh3g/TAGJ1kz98r0uKq88PmXuviI2oLf/od
/xa7pLoKHwwkiatFV4nTL9qwwIYy26NfWQPktyP13MaR91Qdrr9maGe4yWFHF3ArR5zwm8cpahLw
b2kXULPuzpVNVp3CnxoVf6sFAOJ8Rq5BfWnUz3+8QDZaFJAR22Soc/WKjLCvtCQD0mOlDQdV8+Pw
tUBT6bYR8UcuCwxkOIwbEqrw/tLOuFzaVDqaNnaU72o9ODnwJ3MjhrNzmqNvSGXctnV9cwCJFlVq
0ZuEAWt1KdpGU2vVEMY+NE7fM+tbobykhfHptpGNr41Lg2eL94q5oDXvUdEVA52sFBZ7u4sOy2Cp
nhTFezzaG9vmEE0CsgGjxKztailq1tfLTOUTmM0TE/fvtPZdor8o+fCgz99vL0jcdJcnRHJI9wwd
Pfh0aVFenpCaRxATBBKVJns45BG0o8s50NoTUjdeVv3aVV28PiXsMaIpTomvas3m1EeEr0vkxL4e
zHd6tPhGJT06DEnfXtZ6B0Xpk/yaGUCh8Mi/Xi4r1qfFitOeKl2co6bWSvVBs/PiJJcScSxUYl7C
bvxhDYHhESoHQIvBFPC/v7WN3nzIeRJmOsla4rfFg6S8ipZC9+v2utb+hwkhZiBI+WhxXXV92iC2
CjWNUz+y+hBO0/BjaOR7Q3/Xm4egmuCRwNER31z3EOLRTpx07lI/AB5j07cNLPU4D+OPMg7Qi9pD
fKxdQqyJ+SboWgBiWCxrdVaDVsgGvDm+1VJjTFyqb7H19fa+re/Y3zYQzBFqQrj6umFh9XacNM6U
+gXC4jMs/iBmzemZyVh36v/KG3dovv25RWbTeD8INUmkVqW4BWK/vLLTzK8a5UfTx8tzUurje9ss
5EPdNsl9FJjzearH9pzW7R4DyvqzFuvlKYGtgyyf+fOV/0P3LzeNnGS+7jANnXT2XdUbXzp7PPTj
dNaWh91AZ2uHwR9BUsnXDb3W6hWbmk6PVahdfHtR2wMza5oXjN1Jl2vLzaQ08YxMK495I6PRwmT5
zvd+FTmwYHJiQIlcY5S81rA5qZd6ezIyVD16mwA1rpuzgTAaGpeUJa12rM5yV9XHVK36O6VykskN
p8S5L6ap19zCLOYjXNrDh7ILssc4b8oPWS7Hz7ddYuPjZdjTEjDN33iT1V07hEaQ5JqS+VNmpcdM
0ptvmSE1OzWCK06O31shxFwYhwentR7ZhSKmsJXazvzgtax+Je/BUpVn8y+Ir4KnVPWqyat+atLd
7bVt3BkCTwugihiGT2z1ETtaYKuLwvFXyq9m+Bm9U6WH/GPyetvKhltfWFlFZXpvlTkNi8xPi8ew
RR61chXrL7hOaiNz5T0KB3P1Nv6/jfx3TatP2NA65FMSLfO73Ji8UW1CmBAM+RhkGnyhbRcebq9u
4yKkkc8wOZ8uFALr4GII0xTgiZr5cwk7Fu/9Q67vNG63jollweIhpvD5a5d3rZGlfcsXlPllX0Ue
QsHOE4lQ9FAomfVcqhkycU2y8yxuHRoIAi5DQmmKxCubVHPiLs3xxz54no+Ou7jK8iOqfyU/b2/f
xg0EpTk1GLIUnVrSys5sR7VsNaTe7SAxTRaG+gfECtqnKijq4zxKxj1VyejdXErfQeTt9XY2rQvm
PZEnM66+chYpZb4SkoXcr6f0BMP67Fb1V6sG+9kcByRXljb6VqQ7HrPloQTX1AIdylZgvy+Pc9TH
GoycSbUhQJee5h0k50Hz0T7e3tktx+SFRpiYYB5aM/Hf3wQ2RWygI9ZgJuseWqgNtPCp2usn/8aO
v41ExdeGbjT4GZEvgJi8NBIPoT46eVX4c/Ucx8g6hrIHW2bSvmiyKxdwHJWnvKeR/K0JUKqs3pcO
TPLOsTFDd0zQgQk0gJWd5RVT/L4dvyjRXTBED9Wyl6Vu7cbbHyq+sTe70Vf8/CFpC1+DTJBOqLto
pyXNd/b8+mhJMmD3sMSoAqT2K2+W+3oe5xRwjTq8ph808t9Fye5gEd17Lq6XI9jkeRVgSmOOfv15
dnUPMKuSC39CDFeBmUNSvtd94spL6Ylpc2MERNJFr0r60ZYlcu4U+Bs6r71xiqR/bjvaxjMuCKDR
lcdriZvWSVwxMp0xmwEgjObUF8fgXYYQ3/JPnD/wcJ+ibrzLFzVlrPfRnv6pjPil1hpvNn+N8en2
L7m+tPghhL5svwjl1yoJ9dQkNXxnhV+naXNKtQWXs63GU7K+P8tGoh3byAyORdHthcMbB49lkS4L
JWj4DS7dS1uyxFSTpPDTRULZ91z3XpO5bXd/e4FbZmCFALspsP/Uuy7N5BIvhDzVhS8bWUYQDKew
Xj41WeTFe5n51l6aBKIGkDzQ1oq4Ot98MM5M+d+p+GCmBuoQA1BXP/ha8AhFC9iC+quxp3K+EQIB
vechFZR4QGLXiMbFzmbgIFHhZ/W9IdcnafxpsbDkG/oQGqLL2TmDDC70DeVu3BkAvYLGcg+/tb1O
3hmICTrQawUK0z+c6Nwq1C/Dr1ndHYLYrcuXfvpRDqdwT+Fr1+7qwgiWKkmTEruObZ6s0Tnk7XMZ
3SsPDn5Uat7SQyw1fythjr7tSVsXCHKZdIpEg4Uq4eXxJmq5FMPc8KlITeJFaZHQuqR8oLTlXutj
y5PomoEJhJ+bbV55UqTPI0MzaPfFBmx+6A5I556Rf3jxx+VUOl1yTEyrh+eoqHc+lyudLnGsb0yv
xanGvF4y8KaFH5qGp6X6q2N+68aTgjrpoHf3Sme6QJ0WCLw+OvOBVGOcHmL189RkT4HZnOfumTrt
nfps1iQctw/gaixr/dtWR2/psWYxe87ROw+qdWiVuzACDS2ISU7h/OwgmOwhjzk53m3DYrsvn2z2
hISduqWAORqrO6RrOtOR0pGrqjj3cemV8/slP5VZcY7cGqqgZml3LF77mpCe4CjAnlFnWbcL4dSe
1B7SFz/JFjSdm/AxgIDIlaL67vbSrq/Ht4aok66cutFaVU87wECD/Rik1ucQFpBGt71GPt62dJ0V
CksCeIgcj2hHXFqCKn4kdaVT7fTRd1L63huyPNoJFDdc5NLKykXa3uyjzhyAnVgOL3wHfcBPp649
wmhvLhc3Mpqj0sPgKx3hDm7dytB3CiKbR0epUZClAtVfT0Qa+rhIk9hRy3mlOtYoT7L6ensrr7Mb
FgkHp+ghGORtYqvfPDRzqul10suY6Ayc77OSfHTa3oubBxvqt9u2Nh3kjS2x3De2oqCr7SrEVgd1
gXaclcgL6+N/SNgul7QKNu3QbvJ8VkrfjH/ZUUI940NG2UAydwfjrz/mS0ura3zu07yoMhVkRl+e
e6t4SqypcVEoc1VQfkNxCmbl/ayFO2jvvTNbXentCPN+ZrLAZtGfskC/s5LhYIx3pDZotu8gHrfX
yLVhIUkFcF4c6ptDa5UpBDdoYGz6FcT/GMg5Ih6Hfyh57FnPkzLueMn26v41uDq+YqEVPddsqmJ8
R36vtWuvvQ/09+aH2964/X1D8fW/K1udnjnwDEcwtvhJ7PefDMn+a+6OY/JtbobzMt45xHhO2t+T
RgzoquwY37zC3hhfnaGZOZlCilD5QDYLN67a1JWMlAJgA6jJDc35i6XM1DhBOFnHJHVgcdLq+HNg
msnBzJPiwe4kuK0k6CR3fpm4PC9fKJxajHYJNn76iasbwdDy1olnLp3IPsf6F+R+tWDyzI/t6HXy
VxWpe7s6/yebyFHDA6yLMZRLJ3MydF5bY+JmOM2ycQycL0P9UbXPpvZBGl/D5edU79x7W/sPUws6
v1QBGDNYXe6VorTBkHMXLVXxHDnOU6fMx9ur2vpyKGXTmhXlo6sR01HOpn4sbPzLuuv4NMf8MepH
b5Sf8yBzo+5bre+UjTZd+q3J1bejLfBEJnnAPvZf5G7ylCYg0lNgkXfgms5liCPbg+5Anhp/sNsP
0Rz8KUcNtBRowfy76NVH5YR13MW6BPJUP1ndQ5oaEVwOrZta+SPlisOyx+kgHo21u6qgNkn44cky
1uGNLlNeNAOWrGd3/RB4UX5HXXUnhtp6uRh4hRMMUDWVwFXUNi1FYU8DeNrJ+AchzQAJFyRrQmPv
OxBet17M74WQRjP6us4w5SGMFtpIBDZhdrDVL46XKaWnoKIMRfpZ/T6UHzsYem/76UYFgSyE1JWn
mb4Lw0uXX58861UjLXrph58k6YFeXO4mf8mQYhTFQTvPyuTW/wTxqa7P9exN+qHtd25D4RTrZeui
hMsAvyizrt4YrZ+0EY3Fys+Iv7vsfdzrLkq6Xh6fVe2pCvdkc7fswQdKEk+tgmNdHWc+tsYghVrl
21P3Wjavehk/FdmXoorAcDp3U9u93N7iLScl6ifS+l3oX+NBlMqoSqeMal9FJundqM79fTZaD1kz
K3e3LV0BZMUHiFiLSDFomTBEdXmYSrOkhQ1zLODyr6WUeIH9JQmeksBCxl06VbXxkBQdL9rOfbrp
RG/trp6NVrcXMURTg+KaTnp+GHLbkxwY7V/ZVQVe5hrJnvBLmJ2UDzD+m+X7Juy8fs+VxA23ciW6
vVDaMUHuCLaiy+UPZoK86cjPSJ3xwEB3gpi2Ap+MJgQ2yp3YaOu+hYEJxQoQn78H4y+tpfOQz+2E
NZ1iEHEzlfr462LQJbWWezmBD3F5kmymfdP5OBvZXVdbOz9hY72CExX4D681jdrVt5vqWZHbY976
/fhBuC8CIfN9pLxPoPO87VkbHw1NKr4ZIE2CCUq9XGusR/KCvFHrj/a7TpoOWvbUyp1XLA/NdNdF
97etXfux4M4C7Q+ujR4pdalLcwhYRWmbV5Gfhd/UbDikd7btOXBiZ6rlxqg0V9W7QNnx4qsnWxhV
VGIQgBaky6vdjKW0cIxujHw5ldPjMqiFL80AvK2hSZ+KXC09JutSr9fa9226xDt1sKuzpPImCiZQ
rglexDWwJMoCcyknMYiY5Yk/MknopXoeHJ3aah7CMRRqmH2+E+9dBULEQKj6MfZAwAeeavXBJFOl
21kB3qhUZa8OlK9TO+yNB2wsDOC1QO0D+abXLP77mxxCS217sStmHzm/j7FWu+b8TOdYqvVnZU8k
estxgE7B86YQeJG0rC7AoZdn2ygUdjH53PQm6d87qz5nj2F6yB7zbrmbqp87vir+5MWlI/bwjcnV
3Reqg8RkrNjDavrAhC6Nl86LJ+Ngzh0jmKTTcXfqg+lFnhC1sLxF/5mn6fn2rxAHdfUjeMjFpABK
VusJxqFNlmpW2eQ2mt0sX7zYelng6bht5frKE2t9Y2blL3PaFQWFa86yPatlA1Vx6TpoOyvxS3x4
UvpDUX5oFhfyn9uGr0Kwld3VfVCq+ShBoc/0sfozslHjmnRvjN286Xa+wv/PChncBgoFcbixWqGz
yGFXLEwSpjYyIHEFGToxUOw5S/lRSZTYA0z+VanmH2UX555WOsBjouIvuKTM5z9fM8UZCzJaaCWv
xvnSJpqKuWbNYDAejPho28PRGRdX2rGzdQdASggblmaJx3O1t72D3FNb2pFvpFV77kv1szXq9c5F
c/V+cIBvjawugSQvlUSbDRbTpD/N0St/VHqKlgQMGHF1MKt+DxK45TFcpQRdv9kLtdWD1bepFk8q
q3Lk53T+6liVZ5lep368fUjXXQQW9pt9h0EuXuI1cMg2QhP01xj75XCIrDNlbS9JHgYZ3Y6PS+3O
4B2fVSYCbpvd2k4SWIF5ZLKBodTLOzXU46Iw4LD2U/kumk6Ukq3vTeDJpTuWf0o6S6+Tvuq/tlb+
MfZRkMY5tpSy8kaobXehUFse+NbCyjnCYFLnacaCw2iVxCxV1u/AOLauR9EbFrySYA3W0yYZsg72
LE6J+TRvMr8ZRuUV7Z8WbH9v1L9GVg+BrDaGJEssIwpf9Z58Sa5dZmCOt49+e7P+tbI6+ixwsmLW
59hfUsON+5fdCuqegdV5B7pZMpWxQByghpCkvrRow//flrA6b63pOtbAEnqLL8RhKjHeadJvff0q
wRyXJ68hgdXl9yEpSpSqNkdRK5ZXq/OxSOyj036rq53T2PwQReaM1C5wj/Vs0WDAUFDnYt7b1u9R
gvnkaO9b7QO3OtmN8jSk893tvdv05DcGVysb5dlKTFJWX7FeQ0AUdfM0mnvDgFdcBeKbJyaUER4B
Ywo97+X+wdufT2prxn42n8aX5Ud+MOtHJ3hYqhcj0/1Z+0R/PX0v/Qijiqrz4fYaxfmvg5m31lcu
3kYZfD506Hy5/VsbbAbYZegrnuzxZz7/l9uNoguBN3AgOGlWtpyojIwi0IW3m45bpmN+YCbO3FnR
1jfFEy44Wkw8wVyVOA2gNopRabGP/tOd4yQPM8q/tzdty+UZa2EqEJiaKFZdHlnRtb2BmETsx7Ls
6qhKfzHnT1Cr37aykSMBN9EALerQOoG4v7Qy2lqsdmGAFYQpC5cY5YQCtEf7CHEXd5kHT4t2SQnF
7qz94a3R1dLQCjMq3cRoPn+jfDkGsgta9bOp/DTD+USj7j7Yo4XZTCREBcEE4QPd3RrClRqw/5dt
lPjWNBHmntFhs+YYJteI5ukLnQM3gbpz3KtgXIkUiS+PsU7m3KlikI2u7saybWukz/F9jXsx1ukM
9LnqWUheUcOow3fzZ0l5Xwf1gyqEET31e34/1KfmZ2L+Rbd0x6e2Tlsw8UAUxhTgFRBFbds2lms2
Xh1fayEXotm0Cb0G6j8ougGUQje7Y3LrQhUDp3wr4B+v0DxVmKQxaJ7ER9rhwUSQzuqf4CerI+cU
Puffb3vzZvTGuJKYQxXLXF/fsdL3UtlniT9okHfmpmeY3a8wGNxZR5k8rZ/Fc6456VMYfI3bvWmf
zWSDuqciqkhgMNfo0qitUmkK28RvuulOHl8Y5/wRo6FRonw3vnaNZxxe92i2NzeYfYX2haIrTZfL
L5gpzKIakjHxDeOTswR3qFUXjq/rf0v3Q7Mrwr71XAkEN9wKRKlUqS6twSDvQIE4JH6ZZ94UnWpI
nbw6uovto3k/fJq0M/DI8lNrPalURGENuH3Amw78xrzYjDe1h9RygsVAadFXn/QZCRjGI4sny/qL
UKAyDbfe86etm+rtclevczLZo5LSK/CLVvuZJNa5qPL7zn4OStMLjPtgehdqrprtRSE7u2yrl8tU
h6FahpZlhmnsytK3YXjf1DvR7abf8LpQphJEVvbKb2S9FFqmc+Kn5TnXXxZwnE77QRufjPk9QGjv
9sFtPZhiwv1/ra0Obhlrs8hsVhToeX9MDavhHuz3qppbVgT2WTCOCf9cHVdbRbQekNz0UYDzxCT9
H5NkieucrgYUBEg9C2rby5MxEDbR9djhOtN/9tmzVv3K96KlzSfjrY31k6E1EMC2AadvIzzUVx5C
5KcyyM5dON9VwfIg9e1dPHYviMe9t53o3TAiZJVNB2mZz5pSH0PFfl3699JenL/llgxvaBQXIGW8
Yj1r01aepTxMmfFvDo1yzq3SS/YGT68UGn9v8b9Wfr/kb75xfQhaA0qd1Fea+zj5pUzRnWXfOXzv
0zw8T1AtRabjqUPlJQVYIW28ixQvD2YURis3W/K/Rslyi747a0F5WqqOvE2/S2vpGCbNsbO0947c
PAV19tFJA3do6+NtT9+I25g9YbqPuJAkYs1pUikjraG8gxquWgALw5uiRZ7KcOkeg99WSMO0MD0+
3nNapetQN+8mfZogbPLlrr4r7ex92yALd3SgeEhfe+3QDoikZNbh9vo2nAD/Z/qeWSMm1q6+sTlr
VDNvYz+kot0M0UkzQXSUy04Va8fMOsKeQz1t+7wjY+keoiE5CHxRB6H6ny+GvgR5HoQ3iOOIC+WN
r3GQvZIAc/Zb/OfYyz93s+8Nd6Dt8a8Fsc43FmrJKTu9JTfOluIRfuKH3J5OTTN/Wnr5dHsxGzc6
SoXwsFLTJdRds2AHzcLUrEqir2bHdIgP9qxox2xaDn1ynMw2Ow8obt02uZHZYZLUUswUEm6t8qB4
hGVPcdi/cToWIKWadDwmPdgsp7ij+LPziOxZWz2LdE/Q1pPU2O+sZToHoeUcpNwBoZ9PP3sD3Vgk
efdS542IQ8whg9cjgBUExpfn11Z6pYYlmXPdqB+KMTopYeBJnXQ3LcqxrqRYlAelaY+sY9NtmAjl
pREzfWu+p0zNm8BoDapCyfhjMpazo0aHMc1KL6WXf/sQtz41JoSZGsd5qK6sckCZyqNup2SaRiKf
k/KhW9JjXu+0NrdiYwY6/rWy+tTGegAqu7CRkd6fmZQ8lX9Hw9m0fUX7luXnwkIpyIzcsJ299k/1
O3hSIFYQLCuIofK0rNwUoRDJNGracNrycwlf/hx/tPr7q1jK0oK2G0b+fhj/MuRvu5eI2JtVwsxX
DaATmDmv75q+Z7Bby5kR0Pbbqv47jxhfnVRnj0R/y+XeGlmFaJ2RZ6VRAZ+LlXtKqmmk8z092/2v
29629RHTDYW9B1I7xuBXZmb0MYusZy1T4pvNfJZDyVUBVDHtJyV7EctvfNvVzr2xtooIo9TqAzul
vJZEIxwxSlB2hzkKFWYYO6RNe3U45nLa/VUyZrVYzSCQDeO7vi+Mw6jk7WEsxlc7RU789iZsHui/
P2sNkbOXprSAClL1i0PJGxmGPKWN3OxY2bq7QMbAy8zNxWav3HLoi6nr+poTrfSPZZaepClwY3V0
zR5eZt2tVP2h22OR3DhfxB6YXiJOhA5vPc2udJEiShDcXKg9dEP62LbVc98zDtEJSEMU3t3eyo3b
68Le6lGw7Hyq6xp7nLIb0e22wqe5/g/38YWV1R0ZMdBYRgpWKudJnxAe/gV7Um/u5GSba+GKAs0k
dm7NOabD7JrKNcVLZO7uMiO5V13Z3nGK69kgBUJrBIBgs5bhhnNWG9bDHG6mOhdxm/TJqQjj+1aK
wue2K49zEitunBblqbTKX+mQpn5i1lSKtfDz3GjLfTv1exjD33iB1SfK74EPEvowhgDWBQwzNGI9
z3h+Qid7LMz6QQ7/rtLgcxynJycyXbPSzqlW3DNzx3iPS1Lk2tkJTpizlaaC8P+rnJjfbzvVphNT
w0VI3RCzmKtrA6nMqpNnh8eqKh+GTL2Tl8GtI+Negb69ScrzbXPm9f3OqyT4soCpiN7DZZChJEYX
oMBB5Ib2PHMz4yHTvmjDy20rG5cOVojTQJWBKlhrdtetrif9QgkUre4etRvD8hiw3KsxbkShF1ZW
9zvAFLvQVQhVGufBskdPb7VzsDy3cuIacG928U5gsX1U/65qdVSa1SbE2DElGqN7TMzqNc2+Vdmz
bEL7HDU7EejNxTGquwokcqXRScypZiaayuR96sbgyuUvffk+VSNvN8X7zRpw9W0AfuHpR26KStSl
Ywy6PZVNjT2nC+Njkls1silR6c11KrnzUCR/9XCHoAOVZsc6Adge2vWXSWtHpLRjHUavNoBnl63X
u/rXPFHxDCOIKZZ4yD2czvGWafzbyP6HtDPbjRtZuvUTEeA83JI1SS5Zkm3Zbd8QdrfMeZ759P+X
Bs52FUUUYZ9G3xlQVCYjIyMjVqzVIFyl5J9DmJd2Vhb77ygX2W4TahAiJZNPpW2Ops9OV/perwTh
4zwEyg7h58QrqxT6yqpneMYZC08fzfGshGBedYjf90owSG6u1yZYU03bCGSrhwZUB0VPYDLwBlzv
DYfJ7igTxAxwPivBWZtOqdyj2PQ3Z/PCzMKfzb6tzWLCTBD7+1p7qQfLC9SnMf58+3Suxv7fdpZC
A2qgTZqvYsdCO2SM0Hl+KKjJ3TayelioSRgENgCGy1irN0PXMtBLGa7+4KQyohodkwq2a72aW3DK
VVMWM/PiXQ3b0eLzpMAApQhJlDOcKxpIg7yx3MxC+q28r8y/iWw8lXiHMjMOKu3aFdS5z3x9oOzf
dWStTaJbSDv7L7f3bvUDXRhZOALS9FltyST5+fi+NV6N4r6Mwo34srppaDIJWUubgdLFpgW8tEkM
yIwZUAvn2p1TxWUk2S3k87Cl7bZWP0JoClgxwickBMbi1glKOGNmogsT9rEOv9H83hoq+Rigu7IL
pi7yaIQ/6Pak76ZuLN3RVsq/8HlRSwTWQzGVetL1dzPtsMyTmn5JFbS7PDFdK/9RaRvfba35zawT
u4kMFY2/ZfNbq0DVhpDkncvhXSoz88dr99y2T2OXuplawb7L7FOhexobnmTPcWcfBqN1R+PJQn/u
z52IgEvvGWCqOBvXK+6K2PTHkN+iQP+4Iy2uvCJNH/tmixljzVsZogdP5DB3zrPx2hB0hb7KFHh0
7mf1dfZzZ69FUreLOBf720taeWVwOQlCCAe+trcw26Idw9KCaswvkpe+7M7l9JjLd+Gsek3zTxE+
SfOWENvaNcwO/hIyFiSgi100xi4Z62bkYZMEh+xUO7nLaOAUqJ4/Ba6/BSJcu2kuzS3cNMzaQq0V
hSdGZN0pTvYJURiq00rl1nJ09xe7+XtpS9L/Xi3A1fUszS4+A3pzwwH2CQeBNigwnrVw3slbDcS1
pingWnIMCkAAlZc+mbdVFM+RzKtjPBhKgow7rbsPtjLubSdz03gXolH9WEVbs4Fr+SiD09AI0lAQ
WLtrF80V1exRIiHJrqLgJwWD1hPySH8RYy6tLB7BMPzMQz+wOjhLTqW2K8P4MLdblHFrLnJpZfGo
ylJIHjoE0M+WOn1TG1dT53tGNLxI3+qPrB1sOv+MKHCp8mpa3HUNzhHqMvmuT058arLsB6Al2YP6
9i+KFEwikF8BcOG2XpJIjJWd9b7IfMzZbvfZnIS7tKm2hvdXveC3lWUJWZ0CS9J0XiWS9gpZmWcZ
0kbMXX1h0rIA/kujxH7DGt7mfqJoLZUto9o79jFoD8WLLL2vAmgh3jntazfeTf+BjDOmf+Ig99LZ
y4o7tXm6fbLX7nbI2AmSNBvwduFCF50AbZa61qpKUFDJXTQEh7C4q6L3vTkdtHALn7TmjiA8iJCM
DgEBXkQsyarrtqxpBfR+duwb72uWBl7Umxs7u7okWKWZOGfCVFlyPtVVa6aoSwPkodY/y2fL+Cep
qcAYX2v/dHv31tweCUmYL2B+FNnr9e5lqHyFiUBc5WP9wayMD2HRngzp9S+sUIcAwgEsiuG1aytT
yF9tQYWfsxb+CB5Ww0dr2lKuX63AMN1I1+kXYbGzuL66IZGbMaWPMdb7ipKGVnU7w/mUmLaX5Y6b
TicnO5rhEeirm2v3kmwdbi9zzT1gQYGBFGiODdnw9TITuY7VfmIzrTruAH05ByRmph0D8LUbSEG4
MeL+1pxgtSIVEZg8+vKLXZ07yc9Kh8y5HSuvb5nhqgZkZx9ko9y4PVctEYdpNNjITFnCiy7O2Nw5
VlDV4DX6gUpK2oE9lqN6PwKE8f9UYYTqkIyMCaMwoMoYB1yGfFsq88YgV08GetKxosWnvMgg5TMj
x7WtxD7+6Ue7trfI6GbB4930HU0MCRCZ81PLf+L/m1DbtwdNmIHIjfkB3gZLSrW2roKi18GFsL7v
dNif8iZ9LwXpFuR9pSEEWR1VYu4xQoi+nCPyczuz84D1KGnuqkHoWZnsmiTCVRCTM0KN5MSntAHE
0Xzvyru2tPa3N3Ql8eEXCFYm2J9N7Q2bjpw3OuJqeEsa7du6RAKVdCveBVXGkQxdXw+9Hokavdob
m837tW1GioGXntjkN8LMhsVqy7GlktRJe6M+2V9LwHFUdYCv7sLp33HaVUbvMWStsRNdwlyFfx9n
6peNPRBJ1nWFiSowD01wkWLucKkBKztZMfg5XyHIWyBxutdAUj0me9EENP37rkedujuH88ZDd/Xr
U+mEsAEiX1CZi5cugu2gJSVOjy4Zrlz/C/nLPgzHo+qMhy4sHuI2f0qjg6r0GE+/Gfm0pbzx9vJi
5TyRBFaQ/vUSEVqXvV/FoczjcxrewxZ7UJ3mBzfaF9iSH5pe/7qx0yLKvdlpyhP0QCFq1dRF0O1m
GJQctB3PtVzswFfcR9IQuFNpfzBe7Nhr5C/1eGcwHugm8o/btleXKjqgIPY418uxQIuQ7vuWwlEL
dzaq1TCOIAbuSlHnVVttxLf5nGgr/LYlQvRFCM7MWQsmS2fwvLP/bR3djRTpw+3liJ16s5MgHQVN
Ipu5LC1Ned3zjOXLzVyQWivt7fFY9ExPKK+R9GBLnVsUf5x+sCq2D3ks5k5w2OtVaeY8yeFscrEY
nA/zG/B1Re12t9e1+pkujIh/v9i6uC7KWS8tUuHMKfaxYwb73pHduUlit7Ta0K2rTWKktRuTnrj8
C7KqggC/tlnHCN1JmRGfR/VzLoeunXy2xm8F/c8/XxuDuNR5NFj3yBiv7USMh5RqjfePrGRHg7g/
T77RozPXR546JP8BLVU2bK5UuChvURtmvkLcNG/SAT/sp8wBdTggr/JlnJ7MEIxKFHha7nhjem9X
z5m1MZq0tqE6DU40inATvPN6obC/9b1mq/EZagdJ8vyY4pL0pBdb4llrznJpZ+Esc2JC9wxR4rkf
6x9y8bFJwqPzheGuwyT5zkaiL7xgeeIYQqWVLAo9pr34emgJq2M+ZMm5mr8NgQ9J7uiW0sdOulfb
0JvG19vOsnY5Xppb7GHJnUhjPAcCOBhuMTzbjIlsTqmtRZFLI4sNbBw0ZNJatDh7BzD+kz+kO2V8
NsadY+8TND3lTQzM2mV7aXJx2HKpHcc6x2RQHPP6FAefmQp1e8o7Uv2lbY6K8U8868+3N3PVIS++
3eLeKZkwG7M2TXikMXSgfLC44RXlce62mgtvWSOETLJDF1cwIZLpLwo6XaMmfjsXCSMrx9pkuKJN
3WBwKpfL/XGSomNkmPsRXd46uUOq8aBk8774aDAPMcvFO9nvNpKMNTdiMguNdgGKe6O1MCppa0hG
nZwn+cHSX0iYN5E/a5v76zVPFRupteWSdbShozE1kjPvJ1fpf4pR7aAxXVXZ2t01d6WKTQ3bQrGU
eZ3ruAKpuSNVs5mci9TVw7ugV961eYAsderW+b02J582KfzFn1yeejFILP4T0g6LF0dvaZPcaHpy
rrXRjcnQNxucK/gcMb8p7nIehsTLRWCpa8cfoop6vB08mmibxtKDQPYOO8Qj5ndK2XqyRlXwBcjj
vhkOnbnRPV5dIhf7L5oGAdS83tUqlMYyC7ghks7OD2EpveSOvwV+X/ND3hf/M7I4gXoYTQFDQOT6
fn7Q6sStrdHbHsPcMPPrNrxIH4KmclpbI5VPG/UuGJ+po5y2/XDVCk18MVEPGG2ZfJWlM9hKprGY
GRBXrtgQCuXKd8nptoY91i4dHtYAnJnyFfjL629TOh09B5vUpJRSb4AIOXRoQ+lGyJPMUY5dE8hu
UIYbtFurJxqqAEYIcUeIGq+tBpFBdVgW93d9N0kW2inPc8fnqv5qeYJFg1E4mcGIRf1A43PVuVge
kJ9TrFknJmqMmKdBpB2yYoLqYisfWv10FxYX51kG6owaBElslUx3WnXsJnhtjI38Z/WrWbwAGBAQ
1N2LS0CoEPltj38k5j/g6pqD4d8pw+eq5PKpn25fbaunVxR1NappNmHx+lu1YVpnVFxpyVpD+xRk
qvRYZFW3v21l1SNAfyEkgiu+4e/vDfhWq9CmfKVWHoV9D+A91FJPxZZsubYW4xnRRdgO0g8xxHK9
HhmHn1US8rPdDPbXVkqM3eTDWktHNrz3Bco4ngPeq8F8jqtY9RhGCV1d78x3ZS/tKbGZOznN9FM1
Ki+hpFhMR6npAbWP9E6ZNEYD/HLeob2Czkw7GgfmSWTXjii1FHP6oc/qwbWSLtzpoVo+9jG/Ixg7
BX6XMjqN6RB5hQkwQS7MaU9POTn2RRa+C/jLrhbTcncYlt24wcVhW95Agv2JxxezZqQU1xvCYHRl
F8YstEWTj1Orf+QNbT6nCeqwVRmEX0Op3pLzXTcpBAV4NwDRXPhvlCmJrMUo5ZS7wmnuR+trUL9K
WnA3GC+3/WrNe+ELcED0UnFjkON6cYkBlL0pWJxe2RGtxORT7VcbG7j6BKLr8GsEgYGUZTmPKket
dNKE8I+tnsb2S+LUTzLdbWc8Vs4pywdXTiu3iz7dXttKjZvYfGF3cedF/FWpd8gdwkIq3UFOXmZE
aR5LAwbybAzy5yAPYlgUh2k32IZ056vKP3mgaLtxyso7Ok5/TjnDD4J5BYA71Ta4Ba93W2oapUV9
C5+OgaHWd2kGGjzbd6z+9tLXwgXpNrLTMsLTPJmuDUWhPiVOYyVnuIFkyohK27rW9/D1tpXVzEmg
RJj8ETpiS2q41LCSuB/65Nxb/9Z7CiGp3n2V8vaE7gMsPpR3JvvB6CH8hCnBSt0+32IPWov0PNSp
5xNjQVstDmev9cy9qD7RChXOmOGrGl6Usvo8IVzZmCSLxcbOrt1f3Mo8rBmMJxFehHtKC5GuZIg6
KRFcGY4c/Qd69X2WbD2tV+wo3MioL9DWQmd2YafReys3nT49Z+VPYD5MDJTDxi254iS0mEDBYwC8
75IbMoiSxJZMIReUWoepfxBA10Z+3Qb5iCtjEUFFAxANOITMaOMuvJHqSK+FDR2tOH6xhnttmLyZ
rr4DE6wc7nJzl0ZeXeyHFNnZf/8i8b0yLjb6IiOFF2SOS879OR38Y23sB1k92vPh9klYCdhXRhZf
a+yg1zRLjBjlJ8J2Jn2Qxy+Qejsb7+i1dgHNR/ycx4aBMuFiK0Nf7qxUYnq+BKCsuTC9+wn41vZz
k+6Dyi1T1zKzx8zaAIWvucql2UVSoJpSkxoRDXIrtg7tCBosGdWzYnbfzT7cIpBbOdOsETJN8YYX
Q97XX8zkgwWawRoT1byLmyO5tpIHh/TkGIfGOv75l+OeJbXnUMMOsOgL6pHvG6VAcDYovsdI3PDC
3TfFcySPjCRvnLjVlV0YW3y9LIUOwO/BTWjh9N6wmoeg+2pa/S6qK5SzksOgbzH7rH44aCuB7Yv+
wrJoZgdk/mUOKjFuaEZOZdUeOxNAX17rihsDzjrd3s51ezzLUMIFR75EQToocOtOD54vUO6+3cUx
IXLcEmdZu9ep8tDtFOVUcuLFaZOjMVAbq+BRpnyWyxLtB0QWoo9q9U+o3w3dXaCGbpr6JJKvlX7K
6i+317gWmi/NL3KmKY+mOfVL2A4QlXBB7SF9MX+k5/vhtp2VTJxlCv0bHp8krotDVyI7HoAFABup
fdVl450Wt6c6g8X6e6U8pXG279s/lnZQIKm8MLk4egH4Bvo0gCEBLDU7xvxe9Za+Z2ZWG2tbC5iX
hhZROdAyaVYyPuEU10cULHYlYmutjR6aZlauBK/B7b0UP3x5BV3aW7jMHEk+qEzhl8w6RfqHzv7v
toF1p/j9sRZOIQ+do/jCQPnJ6EKvLD7qxkYQ3vIHEV0ubrIqBiPVV/hd3kGQlEbPetfsZPmJ4U8t
SaGQ+amFWxW/1WXxCOHFaUI6YCwcwq/kxJ8VUTZqrB+T3yeer/gP47g1BL36fTSyEDEdKcDh12sz
qtSw81a0YscXsztJxse/+DyML6D5CF8S7KTXfz8Ku4Jkn3bdwBhaZtD4odEu98Xhtpm18jOQwd92
Fhm+L0+JZA5UHiQFU/4hSxgPBqv/kwfGcbBUuk6V7qW1/RXYYevmzZORgA9Rx3MmRjeBdd/+QWvx
mKKzKBuIydNl11WCTFIyZn5P7Lw05Y+WFE8fnvRkIy9ZdZMLM4vjlQXm0DJYRcEl34OJ9dBM89J0
q1u+ZWVxxqxRn/KwYDEa5Hu7SDKfuyjv3c3x0NWDBqkfvsKbhuLztbPgof48c5YgmPGdd/Hk2J6W
Qb5aJShUFN1QH2unse8KtdpJSr21yrUkgbuNqiawR6iYF0lCHNLB0DK6lGk67WurvYuM1hua/pCV
n9TmWPz5wJ+okP22t7hmnJF5HUvCngVfkS4lXkGZzCy/3HZEsWfLAHxpZRFIirJRcij0uMzMkT10
HubGeTTb9r53ylOc/HlRjs48MwzQ1gpw7yKcgN1zppj/z7U+y16RBaOnjcq8u72mtcIGdSHmIWA5
dhCeWpgpi4KmlkxUqYwCld2TVOxq1avt4Tib+W5K0x1z9TuGwzbCzNqpvrS7OG4lHDMScABQsdl7
pz+2WXNwGHClsHZ7gWsH7tLOImpKzpC3vVif2qRuLH2XA3lvJ4r7F1Z08X7HQRiPWDj8UELyPhoS
XWSnPA4Al81M3261rjrghZWlmzuQM8gzxDGG8tmElqdFwnBI5X0xvTbay+0VrdqCRxXCNQaPAEhf
BxAJaKU+UUw70xY0YIqH5EVLInmHem18JO0xyMST5njb6NrHYkpUBC1uIGUJZQ9yX8ERkCVX9Feq
TF7aMwv3N4FeJ7UXfICQ8y+hWj7LRVGbrvioK+97Q34ftMb7cXI20sPVtQCJE/RGVK+Wr7Jg0Mau
bEt6/XImkDUwVML1v9F3WzUC9zyDR9DBs6Trr6T1Oh1LeWAt1K6q93GWo/URebe/yi+unWXggw+d
yxfqBAhyFr4gT43eWFqUnuUayfO0nwevnpWvylTIjTv7pk+CkFFKNptwP/qd7YHQLr1CB0Ekt/49
XZjS06wpP8b6IAERNB034AG067UZ1pGxZ2pq0uZPt3/12h3EHDA4MZlrEHja9da0fRwHfU3aF5jv
uu6FcfBHteldpxesRq+DVu9v21v7FAw5M0Up6OqJpNf2Kjkoik6hBZqhH7jrUWB5pwFScJ063pJE
WTfFeLAYZ5WBzV6bmtOhU0Cmc72iWddklhfCkeRsYSvXIjR88f+zIiLERa5ea/RHUh0rjZrv7ASy
7Sn1nO77bHYf/2Lr+FImm4fBJXiqURWYwwUbXht9NyBoD543C3iri2FkgNodLCb0yq8XY6ZdNaUt
t6kRv0xQclqwdJrO82YmspZ3wSH4PzuLA6k7TSKpM9da1ml7o4w8Xaq8SoKMZbS9cJI9BwKmMdzY
wNVbnDkWIBRMZggNzevlTVFgNNPALTfB4BymjwO0YkHpjf1wMvMIDrd/1cDyoP3ZolcVf/hNaCDF
A35Keo421rXhslBjdGqI2Gkco5TwE0GXv7hahULM/7MgDsOFG4J61uuwIZMd/Rdm+n2Ud4bu820H
XLvsQLjQrgbYCcRgsYqG+v8USSAGk9I+zMXgjvqjHxwtHTQrivC3ja1uGTgaah/MYABivV5QaDIE
HkzcP3Ygo0id5U9FkW6MCvxiVlh+F/40KR2tVqLSwog1mvXQ1jFtGuPZQYcRCskmuj+M9ndJ3bfF
Z/1jrHty+sWv9/HkGg29R9xl3JWwuyRqfri95LX9ZUgTB4UOHlWNxenrpHaexhTcWy/n+zx7Vvti
NzmJa2fPw6aa6Fp0hM9NAx2I4AUdwev9LXxIVaBnxSXv0FF3K+eBsZqNb7h2zMVhE1JJsLctk/NJ
cUp/ZJz93LWIQ8UA3bN0X9aym/RKzbLSnZbRDjakccPwmvMAXxL6bOwjVd/rxbVm0ioVjdWzPOQf
c77ZMCZ3f/GxLkwsQljSweYm+TyEZduDkPajYjzEWn3IEZAeLc37/zO2OHmZzZCXZIDe0NJDMpTn
OnC1OjoE+niGtWHD2FpKcLl5i1AidaPSxL6AijBba6TzzoTcIR2yveW/b9J8n6rq/vbyfjnCm3NI
UZ5a8q+Z+kUWkhVODQqgoZ/S8Ixz8ykrOq+RMvIjOVSlL7mZ17Gb2siKuXKnAPKLlabdFVOh/tCz
FiL4CBrEkoGOsPuXwfnmKZuSKGaSYooO5cyMXeHXw2vg1FnkWo0vfwpHK/LFqIP/1KWK7XO4+zp6
kJJ03Hihrh40tN5BPYPmNpdpCJClJOlQiz4HCMrzpAra06BslRJWjeiQddHcB129ZNb2gzmQp4nQ
IfmJq84A1CtX1r/f/kyrpwpws6jekUv/ahJf3DGZlOamkQAoVQc/ehdZ87QvRuPPCeKAx1kyZmyG
QREWuj67se0kEcqdPN+clyR+b4W124YbN9nqSi5sLIKfjMqgnke8Opohg1i3yCW3iuxmd3u/1uK5
YLlDRAQgwBt+hXGawslMAVGmUTYhgN41Xmrl853Uz8U7aZDPqsGk/G2ba45waVP8+8U3Ujo5j5sW
JESVD4dZLh8yaktNPf7V0hjhZtqfRsKyaa1ETVMPA7CDUNd2vh3vqljfqXL+5HQywjobxI9ri6Ly
grQ8aFTYRBaLssY8CNKWl1VVPIFCp0Bh7KW42N/eurXPBdMMbXgQUVzACytlpOVG1ktsncF0IsMy
iBnmzrtezs5lsSVovLokEGu0zgR4+c31O0e8F2YAIj4CvAo65oPldubfrOjCyOIalEzT50mqcv8W
oxf3SKNEh1ljOtG3d1r3fHv71ldE+wqMoZi5EG+LC88rJmYRqhCX6OVawOjHqHb78S9e8kyx/c+I
+IYXRuLCSQa4fiAFhk4jnv1j1Bs7Q4423HtrLYv7qM/mqQlqgNaDEXslwz521hyjreGNtSh0sZi3
rLMGAskVi7GNxuu7Bnb8jUbS6joERw2HR1Y5qtfbZQy+UfiWcOkYuhPnRxwnMJ9spXmrVkxmoxgw
FoiZxZteyasWGS/WYcg/8/ohYNCLfH0jpdsysvgkZZTCrZjawP0F9t14EGIem1MawkeXeQg4Yyb1
wDipb3XokfKwmwyQURZ+0bqfuXZE0K/a0mbfsrK4fZTJjsJwCAlnykO+q2OFzOap7zfO47oVhq2A
4VABWc5B1z2PCbQQ0nNj5Cc1vE9a56ClR6f4fvvci41/u2e/7Sx8LLAjiMLKJD0LNTfV8eQSZYcB
2jwLCQrtRwpdxOb9vTbQKVgNuHgUcbfKiyShzSBZRRg1Pefz0yywhjCkSc1d2nq/Blhlt9Ffy/lT
BclOpen72yterSPw0AbOBEAX0Kbw1YsoZCay0jgxVd9S96HbltOjHk3vrb7ZZyCbpsfOCFygGOSU
+UZgWvmotExRJuKKAjazrKDPoRJO41il53gwTrzz9a46pMkpj4+3l7hux6YRDPUHfNWLFVazVMaV
UqdnW5deRr353g/WXT4F9wV57sbJXrl3WdNvW4uYrlaJMRUWtvqKOJhFbe+qWvxUp8lzMoIFqrYI
fVbiLggBMQ8uqs40xK4/X6ZpVVPofD45/DJbnWvHh9u7t3IkrgwsVpTaaaONLZf7DDl8t0dC6hhk
d/YTqIuDWTdHfUsFfX1FFHkYP6Jyt6TsLevWUFJV3FeB+SqpxhMDmJ9ur2nVBPPTAAkR76Ffeb1p
YyP7lSRzzPMxO/W2cQjHDczUlgXx7xenCu1Ex6+gODzb9K4pcLZ+ueFpK3cIofD3GhZeHUamloHo
Sc+m+lzRLkzr/6jYbxhZ+/jUTgG2UUUV8PrrZci13OuU8sFzyr0YIEHve3JOQnpWSADpw7MyyR8N
NTzd/j5rJ/bS7MLnxqlNhxwA2Dn0H+TmVdKp50DpFmyVMteCH2nr7/UtbvuRck9sqqwvFjSqfq5C
vNsyzdgb0VNqPKaT8jhFzrd80E0aHn628RZYqU5cmV/kAYHSd7paYr72H+f0Uz8M7ux2U4lIMhK7
/oa19V2lQMb7TVDBLLw+6pswLTWs6ZBjzY2r6jspvc+NLRj3mmcS0JFuAmzMg2qxqjS0GisQcZ35
CgJSYn2xKL7Y+VagWLUjpvrEbC3rWTpnSRMbypL03NovdmDvOuduKLfGANYOspCgR3yZqRJGk69P
gDJJtS+1LEaTpHyXVVSrpNjYkq1ZuzbglSXfRL6EYv7iME9trhYKjKDnRjF3/vDsy0+Vcl9n/U7d
wlauLYjAQZHNkhFjWRL0ZtKQW1mrpGenLOod+Hb4pYtk2qi7rX0bABpoDwMr4oQtfE2aVaOPfFDa
cZSOruZ/ndVolzqMyd+OFGsbB5Jf+1XJQeNwkTtNWmqGrcpqMuW+rOMTgHAzOCqy5TnJ1pt6becY
tgT8wHciT1v6tRYl1Wz02bmpggPtXVGNuL2aVQu819kzVWUuYLGaVJXIQENiuiCqkcrJzbe6x2sx
AGHk/1lYpOtZ2Y+GlmT0dZvvTZLd591POX0JrHQjgq99/0s7i+8fd5oz1OJ2EisRPZwavoCNB+Ha
WkCQghJDUxtHW+yWnXRTlzApfVZ97SjVyII34WFuv/nF1sDhqiWIPgGwU/PUfwnvXNzmVVbUVqcQ
aTT5c1E9OeTlkRa5TmZtuPPatgGSByL/i8t82VEOndZHw3NMz1Z730TaHd8m2Yyba152aWThx0Xd
JmXccjYD0yC1v2/aLXaz1WVo8KfxH+LRS/aIWO/8vuuxMMDq1DL/2Rivm+OSW0YW4V8LFMlUM/ZK
j1Cq7H6K8+IMw+72kdyyskhFBr0PkoZB9XOZB8Uu7W3LG+2qgZ0idjZi5losY/rJELqHggdG/JQL
L0tl35HyOc7OTj2baErWw39NUNpuGMrS85Tn33uzUzccbtWzwS/A2CaoTpd1QmimGX1Lk4w4jWgy
07p1AgVj3u/M4fX2Rq5ZguxOxStQd3qjxBFJoVQVObNjioEYRw6b5DOELtA3bEwhC+9dPOHBPooB
RBC5Qs9nsYv9NOalkWXiQTQO75LvxfAOVIjXaUIz1dsss6ydJrDu9P8hpoMQaRFRYWKYcs2uMtxw
cmdTd7utVvValkjnkbhDU4m7bhHn1AbC1qBmRUnlu11S7XPzn+grtEs2KmLbM1yrSTE9M9G9giST
Q3y9g9lMTlBmBfb85qnJwueCkk4gwxEfm5I7pj+C/OcQHRS46f/cRS4NL7ay7hllzBoMN2F9RJLN
naL+4GfP6RbOZe1QQ88gkMVQJ7CnixXK5Tw2wCCBLrOSyJu6+z74eXsx6zZEz4cSh4adaxuaEYc2
MNuMOYhgPggZQa/WrJ/GpAT725bWPF5w5uAhFFLgEbm2BPFmqeQ9luyxHcCEKT2ZowHuw6lHGQqd
oH3ofLM6zVWrfJt7dasyv7pSwWiAy5BQLv2lDaTUpqLKZ7NLz4ajpJg9fQsAtRY+GGP+n5GFb0j2
QMxEsuQcBcMxCMbd0D9Htvq0OV+4FoVNVKsYXYHfW1nChtIEwr3K8JlxDRHXrR8aGxphWXL3GxfL
mh1ihihnQqVnLvE7Rms2ud3rxCk12IX5i1/91NP+0DZwBPUb2dgKkbeqwr8lWhkWAIklALLPoj5C
K0MM7nZnqzdhnqgLz87RCGnD/QSGCAjDeByc16RJDuGg3red8Y+jjl6VbBGHrC4cdgqbS4dBZ2Nx
MGS/Hzo1DvNzJ98PoXboUFqw8net8dEf9LvbR2PFFmkIdVVYkulLLbu8kTFOdiXDXyuVjvlYTTKs
Z0GWoSkLqtFqsgIWrSLdOI/KqlUwOCJ4MpxuLN6MRma1kRbU0RmEm+d/LoxDZrqj41bqI7Nse0eL
npT4IZV6Jsi/jQNPfuWLUnT7llmYfEtHeeXgaFQGUQ6C7YFxusXBMQdH6owe8lzVaQ/5wWhC15SO
UbU1YrxuRxRziUDE1sWtkRtGKOcqZOajH1cHoHeNi97nuAc3OZzAilYb52fl3oW7ghkfWIl5YS5v
RUlqhtlho89TB/J/Tvx8142GumFlJbZdWVnsHtOJkcUEG9LH08cBMdEwOuRmuuGlq0ZgpBb9M0C9
yyrbUFpNqNcD6nx1frTUp6xkqn+LNXT1+1wYEU57kV2WWU6eb/dUuQAlx5987RVxBO3Pn2TUfAS/
KzA3WI0Xng8f3lwqFivpVe0+kfev8+TZdbJRyPqVUy1yvCszixASTQZqjT5U70ESeolyn5iPkS4d
S2Pyhlb/CCcOtKjPSv4yyXcOA/VOM+78qtnp6nvYOd1674zMBH9HeR591Fo7cZbPUtLcFUMMGOfR
uAPssO9Kae83D/aWvMfa14YKTsjSAK+GX+L6Q2SFGvStDoWw1B251L0kIWds9T9/TGhiNhjiBlBx
bwojY6ZQ3xZWcs3z03tnhl3ryW+/6NanPw+xBHJwoFRVaJgIv7vwK2W0YOfuqJ4axgyiwQ7+q9tI
3c1+Jh0NaFJ2tpDSuW1zdQsvbC58eQ6lIW06Fkcw98zs+6jcR3/BXcMAK5SfgnXcAPV3vS6jHQdV
TZl6pszottkDk4SFdQwOt1eyFsVALhKaeSlTyhC5/8Xu9RO0g5HFiHqU+27a/Ai1420Da91F7dLC
IjuUxr5JVV9Mb5vJkWrqwRxbt5c/pWq1HzONhtF9bTzr/c6yCjfv/7wPgnX71xgBgLFl5STQ616O
UyZmrSpgjiDNy10IocuGP6wIP4s/zpuP6Ak0zVmEadPPK+6ImoFB6WDE32BG2zPXdyo7N3H1JkJw
ynKpqebTDhqAD/pwooxrJv0BZDGyTrtps/61lgJc/qCF9zjZ6DdBAJLeggegBhk1Kt6oWp6OJNQ8
btwf68sXsy34EMyu5uIMGmGYyWGX843RAC39ZDczS574/4Q2Qo0P2kP+Y1ShM+kPUDYfxgflgzwd
AkXQMKXIWd12uNWVX/yWxdms4klC9ZUvbpo7a/53kBjgL06F6ZbJVndqjckFZC88LhTNoRxZDg+l
GiVuY2AAw5ef89gGW9e6ifIgVff+ZB38IELRZGc5n8poP5anSQzcD/1GvWEtFl3+hsWXDulK6Zng
jpuCbCf4bQ3T25RhFYd0eeHxugPZTf3ZAdJxHSacqJ6qcWZcAvYdsh1VvW/y+yH7IWvnvv9u+ltN
AvH33tgjZybGikfdkqDGmMvcyQ02ljpkFVEmTpG7RGGCyYbb3rJWbIAKD+EAUd8gF9SuVxbEpS/R
8mU8POmRnftQKZYnarl+VHpOD7KLYMXL4MOGWREQ3iwQcgLe/rwKyCOvzWZaEltIGwlSXedQzamH
UKlf/zfUrnJOYufBmV+UfL6PN/KjNRIIOMogfzBFCkDV7dquIoellg5w5DnqvzGyz5FW7A0D6cLi
XR4GuzrU6bBObhvASjTPrhk1JxLrjefg6te9+BELbxr9PIobg9ER2fpCG9kbGFABWHwXb/HEr91u
VMSAuAlqFLg3F6sdTQgThHKxHxmvRVkPXijF1oYLrZTHqJ5QaVZ4aQkOuGsjVlzYsR3EBAFLvpt0
UdJ2x+dgVJj46V2/2di8tfMOwb8lgIE40DJ9s+woFu0zjuKgRV5e+Q9Omv70a38rqK8FUpjlIb+k
JsypX9xpkxkETiIzv9Rq9clQ+l2WvZshQqk8JXyXTuegyt3IfK86n+ErqYdDKpunpkf87FOgbLXz
1j4k+itUpflFRNqF247FINeQ3jDsqpXJnW218T4KGuX/SDuz5bh5ZFs/ESM4D7dkTRot2ZYH3TDc
tsV5nvn054P77O4qirt4fp/wnStCSQCJBJC5cq2Ne/1alMNNkG+D2R4s1MIv82LWpnLUYSfv/WOY
Svs8AhEUNjt00t02v22q/jm2yr8I4KDjkFKjDZRb2MJ/aK0DkkW67j7sbY9OFatMYPo7Xg84axN4
bkT8fnbPU5RCVwaQQPdz/VzOX/Rwi1LsD0fNMqKdW1gskT/z9jMKJi90PhRmt/NpMjCy4lamISa3
ZjcLxDsgg3g6zD7EyYPETQQuMKQvj2XWDuA1dZdnCXxW0a1RWI/xsA/S+aBrxwbiHaU+terBiraw
/mtOfv7ViyVPploCvC6WHK7hYh+Mtuunr1Hqtclf1NZ4nkCZBLMEqJ8lLIEGFyMpHEIvXQw7cTeQ
yE6kyuEvFhpcEblKzhZgWZcLPdP70Sf+HxJUG0xO5EnJRpZ8LQDBqfkfC4uFlhplHseWKSsU0BWD
6dnhfYH8zPVxrFuBWpino7jAL8bRBXqadQ27whqtXU/XuXgOj9PGtliL3dBe/8fKYixZ5FehY7At
svlB9Y2dM/wmPd0jsqCqu1wO/jmvCEJ7YO8prkO/Zy28rRimUc8c+pyi/JHUQDYmDx0ECBTjg7+Z
Pkq1ZMJgw6TGcOkGUe0neePDDCM4CCbOPGd42WYUFt/7bs+fWVmMh6HOhSVIN8Ku3Kfd9Gz3It9/
OzdbsOi10CyyFaSOBe2uLvbxWfyyzKRuLZ+FSmEnz6k7VYZnpN9AtZV6slf6PcmW6w64GhnOLArX
ObMY5VYghREbqSn6na+qh8lBdszug1PRhl9rfytru+qKiMMhvCq0Pd+tWJFkVSI4Z5K8dtwxrI3T
aDY3eZ6UbpUG0W7An47pGG9dgVd32pnhxSKGUCCMUc45b4puhu5B1X8DF/0bf4SUGb5EIdezxNpG
FOL92YfIxHe0I6CPhNdxYz7/xZLRiUzRhOj3Tpkm8MMGxCsxg9qG22nxzfjV6WdOleLoJFsU9Ws1
DXiSyfzCb6sLsP6lg+i53zetRBy0S+TrlfkE54LD/b2nPJS66OGFD/Jt5sJTmh4tc29tkYGtbD7Q
J6CbGCnvsj8UCmcOGgaapBgp6gCxlPK4DspvVVhBoYXKsR8UG5eUVWNAtgCrkmVD/OdysFZXj2ki
0a42yFO+G+u094o203Y2jdioW6MMdn0pV+3B2Ai2Vqzn8sIXJbYxGENLt82oATvvldtsajx5zvdq
FP68bmtlAwCmQnLvj5C7/aeccjaRWWWrpczmoxIGsC5IR9IFdHrs9NKPN94KW6YWQaWZijiUaPu7
V3zelVHnKmPs1kqyvz4i4XqLuIxoirht0F0uOCEvV0tKpz7rLEDZ9dBPJNvsQxUO36/bWInIRH4a
onSH5wg6AJc2wiHIrdIAJq1XSLPQl3UnB8l+LvZao+yLKPtOd2grvV03ujZ/VCwhsYdYnp6SxZ6b
UIpGvNzmugZUNalfU3KJknRz3chKJBbSM+JdTkoP2NXlyDKztuKWd8Z9GzRe4qgHOfho3IZwAksv
81aCcuWYAVch9hQNmrDjLqYxmzpTkmeMFfmXDKrO6FWLfXeIMw/gwfVxrU4eOFLAaoKh5F0jd1nW
Mg1fjCsuNDfwJflIVT/zynqadtdNrY7qzNTiTSPNKU+BEj+PKMPJ7eswfJzsD3VnuVW5dX6tOTsQ
TCFIBp0CuezL5er6skuzgWE5wcfeBJECteT10awliYjwgmTDRsWbHvhLE3EyhNagEWppGXADp+Jq
OFHBnrwkldyomY9R9ssg9+fIWyj7tTiI2DQUIrjGex0kalkhalK0vTZT+jntRvSxitsodvbRX5SF
qNL+15L4krMo2CN10cUmza5BW5eeEpkoI/qj6tlGKm94x5ojnptahCdttuOxKOhxq8K3MntD/cTW
b68v2fq8cTqzschbLskoajNz0sJiNLIeewVkglZxmxfBIeo2gsWa99FcLaiQYIpFzOBy2mot6eIk
h724hxULvgspzo7Xh/IHF7+M5pD78Gp0SPlwfbo04ZSDBFe3aEhJ3UZr9uq+KDwwLsHJmj8N0duc
38TUU5DkGRBgKb+28MzMXpW+oqDlxrdxcAMhfghsfOPD1pYR8hxQ3IAFqVIvlnGapLZubL7LsmHw
kH6P/w9s22vTS16WVDC9UwSuhVcOlTZaveUQSPKJDL4CsGcrJboW7s9NLIbhByqabchk3rdZfArU
hykePBMpqTz74MfBra/5squA2Rirz21tu9WnpNgZk3UslGSnhR+N6K4ut4p/q99EuGHVqShxwbtc
8kkr+wSlPCCyVvGgmp/C6ZcSV3dqrj3Wmn4Df98WiEuM8p2TUQQUdy2BmV1MdCrPak8TP+08xZOi
VIfS+tWJLFh2Z2Yv1x16rWyiC6gYzkwymmP8cnSjlClmkNB+6qv4qx6fuC54SA6cItk+JlOza0sS
P93DOOmeHUXPeTM+2a39FUzQ4fqnrIUJhguimu4KaFUWu1f3k1IdJcJrpz0b4eCq49e+hPPn43Uz
awTkOvk9sj88XQl9YiudBVel1tFVsUhEd5X+yTHqX07Q3ukpag5z9NnWd0myzwM38mtrp9Tm6br1
tX3K7ZZLhmhfJ4ZcGm86KVMrKDruE+3oz5ZXteFhLLKNQ3LNgf4wZnPvNHilq5dWAm3SDMh2gV4k
vWvGlQS2IQejDmSu7PWfYSNtZGtXhwUjBLw7rB9B/tKgog4BFCg6RXgyiaLju3JeVXvDQa4bMZbl
IUdKfCKPEVFNvJOz28E8KfZGPm0txIEU/r/jYOouxyGZczekAkwg9beIT7jb8lKrS3NmYeF9c+iH
pDPwPhMxCY2Ob2iQfiXdLby7G06wNZZFLI1lH3UZ6hL3s/1QQGE+hRvReu3VcTZZf9AGZxtJ70PQ
nj5DmTuXXG0RHRrD7Xf59KbZn8Juw9rG6i+TqWMo6WOkiqWRdlVYHlCv2VfmBkRhNZEAflbAlUgk
vKOvqMM8NIOY/SlLZJ9H1XVmFSVf69g7pMjrCVKnbwgAhmn2HHUWRe30iM7j0Taz3m2TrWL+6hKe
fc1iH9ujGraTjcdbUY80/Gh91Ettq3K+ZWThkcWQKM4oM+QiV/ZT9TJl0v560NuysDjPOt1oq8zB
gpO/ZsNdIW9lJNdj+tlELXwdWFFoDB0WJO1L3Ol7P76Z4g7u6j251mi4VcJ+V2SxZ8M7fn1s/4vH
/KnNicLmchfUEbLojhDgHtSklb28M0zVi7qki7xyzHJlZ8vFZBCFk2lwYXwenmPFhqM4KSsDFJGs
PHWqkkdHP4ejfu+0EXloJ9e2muPWTldQA+Sfeb3Q8bM4501lVk1NQH/qxPfA4bj+dPCHatdLvzcm
RDjl8vZybmlxjst9pNnBFFBRblIvNgHXOA+x9Hn82AKxe9EdVzHZK9DOacqn66ZXxwjfNXrGAEHJ
hVxGb6NxUinXBAu5mrlRrClubzvob2u3zH6wkT5auxaaZ8bE72fRT0Nss+9GsC1hNL9OQ6DdWPko
XqGh7FU9JB4TTH8He6q3rvqrYRfaXShyyfboxsIwYgu1EWYUnVv/Xw733mj4MKn3wXCogw8xuWlS
nNendXWkZwYXL+7UUCQkgDE4NcMRBgCy348jzS2hwnPOMHbhvPFgXA31NlAQUsegsZbrOFdQFpEo
Zku9xVp+OynNF1MBNXR9WKuZBPiNxUyCzYZm+3IFB8pCk1VgJgcDjw5NqP4souMkpa5SPwGYdIuK
iulW6XHNSemEZt3AY5LYWmxEv1b9LHFwUpoy6va5LG+VInC74cvG6MSzZLkNz+0sni3xjCp7HWNn
yr/UJIcfdK8M3SiFAcqLHvOdbP0LaniTY+264dXxgeERbxeDV8ViVp05kmNrZlad+hkIlDO+Qk5t
dRsHtdjK70YHRFqHGhSM2xKUNIFACPyspSJkIJzZeSY8jM5uDlC43MjUrQZ40CTgCcGAMqZFVClo
UMszjfKd9smCgsA+DJSk7ejLqCiH3lY9Hk9uR1HU6nR6CTw/eTCyHxko4+vzuvpSs2iWI10INEGx
Rdw9CzixnJlj7DNkBTL98ldgHqpy33de/i2SX2vaJcx5dB1EVTLjftZutzKxa+BR2PEorsDMjdLI
u6dLFqW2MYqyUal7XfJTn0ZXp4suH07DWxYfBvgNhxtlvB2dXxtDX11tunAEoofs9rLbWrZDNIBC
yjuq3bs481h8j9CEAyQg6aeikw9tdgQ3I9CUbHSv1Z/ltnLnqXQF+coWY9NaAAaiJsg/6Z0GrXu5
ELmjpUaZCpBIkttuWqPgXTifohZONSdJhn2coo03UJahjSb5vjEV4vR85/hnxhena9KWdS2VlEKh
u9qFtfJZ1773wT3F55s51h+brnLDLNgXb+EWlcPqxqYhAUVS0OS0H14Om+tVULQdBXOYZVr7IbKR
B/kwbrXKrU2uqCyjyEd2l9fkpZW8iGoTNR3CY93fBVF+q5YdI6s+V6HKwdP+mGvlm6RlP6/P65qH
nZtdREu/mSn8z5hVjy0Vw6DM9pKfu75VPbRTt7GV1843qml4MuTdArxxOcbJ1KSynZnJpHyDUK6A
2tKKNuL/2qFNbwNNqGLPqstbQqOnYShx08YzAq/QvnPU6EW+S+L9BEN7UmxJIKzpxtATD+QYFK5o
ZFuESVmtin/XzEuj8qLmR1BBWFE16HQ9O6culQ5lyIu32sNq7jZTdKpUXlftvLdL+0cZyhsP+dUp
psQN2h2mDrJKl1PcSXKqSyHrqem1KykviQZUztoCxqy+O+gLQPIH8B/RcXE1Gqa4VJEgZE9EFLlv
ujZx5cQCsNTv+ngPyl0vvShHenvjkF0dHgB30WdMZWxJ34K4i5GFLdyrWW8LjhBjNHeDv+Gmq6MD
YIyAM+1rWFmMTlVaNdXKjnpYFBV3do6IeKJB8u/4cnzTzmp74OGl3U0l/1XY37WhgmufJ/Gn63tz
rYeOFCXVA5HfpjInItPZydfWfexIPKnu++kpSHZ1NCCnV6FKcbKsfTHvDUl7gIeqmptdkIffVf3k
6w8SbL6FIMhtg9P171mb/PPPWXg6hLtGTSUcFiwrPnWg7OfxJZe2fGstENIRCrYUhDBg1kWgn1sp
H4aKUyZrrL3lvE5jfVdYoPZMGjWb4NFSK7cq/qK/XPSh/sfqIvymqZlOCeSQ96X1lqm9ZwMumL9Y
o+Zm2ewRIb3rc7l2qABNIuMGEwDHyuIsnZrRbgMV6nUneaE5+4ASmF2FXmdv3OJW1wyiFiCrfxBs
izULosYP7Il4IOlvoQQ/ECR+rbqV6Fi1QlYZ3CoMbFx/Lx01IN/W9i3lz6JJH4zuN5mkQzD/vj5l
a0cVWqf/MSI+4mw3TFVWVZ2oUutW403Vmww9lP40Z7t8qDciwKoPnplazFreJFEnxwUivIP2VaEH
OjO7/VjrN1aKzoCs39j+uI/izbi66hVndhcHJNzqaDqBtroPGv9XSx7WiMZfsyndzTJx/Pp0rh5c
/5Z7tCBcov5/OZ81/VhWIARh+navh8/y6MnmU54d7P5DHvywIY+35wfLChEDfgjkbwGZvoJ7/phu
PexXvYdnITDLPx+y2PFG6aiDLornZRR7ivqimolbzsfrwxUuuLw/sgXoY+NNY/C8vhytkwBKCnq8
RwmCHW0PpDLNDa9ZXb0zE4vVm+Z+MqUerwma8LE2jZ1VN4fQ0n8JPePro1mdsjNTixPKrwp96MVo
ouZNLgEghr/LrcaFdRt0+kNjRmPjsrnYKEFrywL+VMu5Z0u/a7twOdP/ZiD/NbJY+9Rps7Jjv93b
87OgOpf7h37a6o5YjRzmf40sgvuQTZMeIVFyT5UVjbRjKX1WKF/PyCwVwfe/GRD0WDzayLAs8fuq
3E+AF3CCWgEzVr+Ulu7WyYanrS6NDRWKYEMBoCac/SwU9lE29KG4oEB9P7g0KfUneyz8A7pLzv+n
KfEpZ6aGIlUUv2Du/PxL3mW7oXqegMxfnzTxve82J8V1IDQmOK5lR9BUR3nnawMIk9p6GWb7t7TZ
LruaznBEofcP3Sp9HJcDyazQ1LMG7YrMCmiJDPtHRc/ucjQrgrY7RFn71LJNaQ58kMqETObeRB4c
NEW4S7TgfjD9jUzO6hqefc9iDQFC935oAtpoRHVleIYeqky+XJ/XlYhEOV3jvY58Gsm+RdCr855x
dvhJ3nWnUbbjI0SPxS5Mrckd5C0mx7XGrgtziwBYqk7RByPLmJXDIa8JF8O/lFl+seXhq9B7CNOb
xLqRGlRXsmwPueUuUjbiiTCx8CQaDuhgoSvJBBCzWGVp9HUzn9C1L2LEOSF8N6TOq+V5jzbjUzw+
h+M/P1cuDC6WMTFDeYKrCkAbdN3gM6xpr/u5vWFlJYJdWFnswgadFT3XGdZUvEHOXx4UNEkpMZRb
qM21bNeFJeFSZ/ude0YXt9TGoJT4GJrPZTTsOu1hPiXGE5R5O71AU+ehBX7b9RtB4H8xDXxJvFzh
YV6sHRxctpw0sOxG5qeE0zkoabbhXXlMlGhvw2sA9/mDPX0cTfUxq7bQviv7kYGbtJqBgHTe9bTl
YwyqOIFbf+6zXdLeJgDdpPTj9Q25crGkfg8uHIQvvFLa4ty2yxQstU3RLHqDDqV+9vW71EDyer5X
ue1l5u/r5v7ARN9th//a0xd3PGiRg1ru6ZkNs8OQ34T3ySl87tJdN3yQ68RFDd4iT61+nugXVGg9
Anbf/FKMD37q5cYuGNxy3CsfpKOy1ea2EvFBGbBRRUlOJBIu3WwE3Yok3cR7S38jW17YGyNf3TC0
aVBpUJFReaeeG3esdSjSQKNyFw5fIjiow11gvIFU3oClr3WeMxaurqB36KpyFn5bqgEJg4i3o6IA
Qfs6ZDtF/6K2szvV8Mhln6Fu2aW6dW8Xgdebh3z8EBqHqu52Erdt03zdEqhZ/yCDNmlB30TFZfFB
ER8ajg4fBLsQIqNmuUse6Tw9BOprl39M07vKcigR7mBVjPQXdVd2r7N+CiE4d7K/kP2idoAMByvh
0MgpFuosnlhymMxTRHvOCCzWML47Wwm/1S11ZmBx6My1puTOiCf5zZfOno5DNd5o9q1R/ax1+/uo
fUlpiLi+rVZDxZnJxS5WYvyg7DGZpy96dBvEPfUlbXfdyFqZjq2B1pVF2YEav/iKs5kjRBVKnIEz
z0ukUVISp/vEcayDKqOgIzttewAWNLuBPFIL1SX/2CtRv3HurE4utIgwVVHih87m8hsyc6gG8qnE
q/KH9hUv2vNMzGUAQtrs2dbz9SGvHt7sI0otCMq+ox3rZc0PMsRn7ulg/pAY3Q7FHbcZTkaf3yZP
o9x2Gwu5GoXODC42ii8XYa2NZEf69iEQ0gLKlvuvTqBI6NMkQwZvmShNolIxEhuhQMEBG6c/ss5T
Gi//l5ns/bz00ADbGNK6QQMQOqklIJSLiB+XMe8S0clrGQjJlvp9PM57PU73QSZ5sbHT5X2ob2EC
1jKmCM2r5GTp+KQRaLHLqzYOuzgIkQ8SzOFVpkSeNZbmrlNT/5h18H61szZDtW0da8OJT6o11R8n
J4g2/HV104BRhz4WqC7ny+L6YslpQxWK+eZUNY9KIe8V7a03hkNWP9fdq+Lfh+nGJXvNiaDoFy8x
Ugswfl/ukcF3Wn2EP/Qelm83rN5U8/v1bbFWAYWh4X8sQO5yaaGd5K62GzoZyt6N9fyHOuzHO7nr
v+dFfzO2H1QKN+OXIH8J6HSYZTDg5sbOXL2b0TFKVhwAONmTxSfoVUMsErK+Zlv+Tvq8dK1JOdAJ
40nt+CG1UnQ3d0ZIq29wagL1Vs3V08YsiFizvMsAXaU5HdE18uELH5vidCyDhpSppIRfcsQHAbfs
/VnyMlM9qbXsyXBJGDkspxDgjHAgXLe/trHOzS+WGdkTJsAmVkDFAoVNSfdn5aq/FNgqqA/I9U6z
4o0jYO2cOTcpPunsBFDi2KjGUkTf7kceWTtRMAs28ZKrA2PnAuFCuAqM7qWVKG8LeVJ80ENz6rYy
bazhvh6+acGrXNxnRnWglLTx9l3dphr9paJdARL+JagxSZzECBuZbWo1nCXf2tGhRPctynw4f2eP
J4Y/zM9ZP3jXF3Ftr4puKgGEpjVtadcKe7WaLLo+gsQUZI+RvvWMWHtyQwUmqKy4fcnLrFk/KBNa
uESD0nnQpNjNoi/dWLmb9WLh7cvdcG5neTKHahtKAUnTXB93aetHnpZq3LDUbt5PhGIunslW9W3t
fD63qV56SjvTvGWX5Lbm5GBXX8ZfdvHaIY0+uGnf/MVKcY4gnkC7E8/5RcCB61eTh5hiU1e8SX7l
mls9F2ubiwsy/xD1oEtxMRhnHGvJmklvzp/i5kFClztqm42YsSYhDigPBAfIBQXhpkXQiGWE7pyU
R2Ubteop8u1pN0VFu8udXkIPU1NOIOjgFMgjx9P6tNtZQwtHrlEZrmrX5Wvao5nj2Lsi8H2P/i9x
rE71fixq2/PR0/ScNNjSJl2bGA5PLg98NZX6xcQknRbGkYzGGB21HoSAtu2a/RYIbW0jcpqwQWgz
p6tt4b5R5wNyCqP0PiVNqvRvebHV7b3mrLzF2Oa07OA/i+NibJpSD2XkJHhgexI3yKwJvMZ8IJYK
1NImZ+7qtJ3ZWyy1nvMKsXlHA8J8rjP90BeDt5nQWxsU9zfYJcnKwxCz2BWh0Ru5ajVISqimOyXs
d4UysDzuHbk+dEV80pvi9M9D5rnJxUoZvdQUSA1C/h78ILm3k2E3vm5h9XJxbmLhcY5ME0rtDymd
Kb11NOsBILEcDndOVQXHnPs5dMrtfCxlGuikqOQJreEuWZgqzyjVyVsN0mu+ef45i1dBOqdSZxmM
OOTOLlBuw19UZUUJCg4Ch8bJd1x1cJD6adajQmP0d6r6rHSQskkv12d17SCChwDkHEVTREjEKM8u
D0lo1LWviEktHK/PBzcGp6E4SF1vHOZr9wewNpCd0ufN02Kxel2tlVOf68hpoDgyj/NRl19j4zXM
jVs/LHb1ZO3DZOtdteozBFba4TlpoTNZDA+IsCRBs4rwBeQi8mA8F/ngRamOoNnnoZ/32vQ1sxLP
QqGgCIed74Cbuz7BayewA5jVIWcI2+KSjoDA3fvK7Itxw2QkEt+0POax14727WTle2lTLG5l95vQ
tAmxJhtlYHsRYmZ9KAp1RBS4lkRv5Z1V7nr9wzQnnglf0NYBuTI+yDLo/wOyC1fbsoHfzzsa9lPW
NVTv1eRrPv6sf5TF47xVpFizYwnkhUKyygSqsHDUPLEoaJkIZeR3un+fmMaHqWlejA7qN1X5cX3R
1l6qHMVgh4TU33sWr8SJbKsX1horU925V8pd2aA2ldSxQ6HO+Zw6WX87pFbrFaBwkavWh2MC2PF4
/UNWtic0K8B4gVCJi8Fi1FWp1LLSIWgg1ZXXlz/nbmdzf+u2WuJWdidofZKsgvKJ1PriDdGia5SP
Y5nd1zr5o6F1G/umutEcT5nhpv6dJ39xAQYiikYpAU7UYBbhoIyjbIyE9kRscgmVP0lltFMc0fmw
Rfe1th1sEvVCmM0ixC2mEPGTwcp7I70v/L0kx4ckVnPXMMPDUDgoKFYZWTJ1y39E8F/cu//QWpFc
AIkCCPvSW9VcCgPbR2jAUob4ERW974pP76bv+KHjDmkB+3+ZZAcfzPBjF8zlUbXH/GVM8hDG6WHe
l5rCK+66L61cPeiJEPQv4EeF1NTlN+kDom22j4BJHvTZYc7SzotC9qnVq1v1+rXNyoXqT0ygVruE
UdQJAlOwASDOM/826+m2h79+x6vg2Etblec1gAqhVQgOGQBDHH0xrFLRIqWPctRS6np47EPL3/sA
xMH+hMHeUJXoVOSFvY8o+XmTMlDUJXjux0HwQA11s1cGNFzCVB7uxjkfD3Kzyfe+OhugBGn8dAT/
iPj97IxttTxDpb3OKK8UxTEpSu1o5KFzSAoz3c+GHj3pvp/fXF/ttcgB0EoAZgAnvns7N/Dqzy1o
KGB43WNgaU/T9K025cKV/S0++5WbkMkRB2kegGTBPnE5PiWNUJrIcfayvjXM57TY2sIrY0G5DqTl
HxVK7hCXBnItsNs5YIlL42MffZRgHVEUr9JP16dsZZ0sslemDsMhVbcl1KmNaNhMlIl1Cjlm7MfU
nl1jlNxJbW+q8ed1YyuTBsEelx3KThASyAu3VfLMCcxQYTfmH+L2Icu39FXXDKBmwAuN849Iu5i0
scmTVIkZTVOU9j7RFMltm9Y6Xh/GSlCxNDgC/yjuwDS/8O2JlZ+gU8vuuyZxtXH2lPGF5NFG6Fod
C+VQakRwz1AOvHQA+sVoa8vpz3Z0yk815cI9qWF1w8qamyFgTq6JEhRtgItDsMnGrqAGVdCa5/9w
/Cc/tA5DYp+C9C/0GCntkvnhggYj67ILCJrSSKtmFE2ksrLuar1pXCvUs1OkB9r++gKtDIqyGiYE
sJNk2uKZUtX2GOaSg+SNlO7oX4XFRIPzDiaT63bWrtpUMEDiknUVPMULfzOyvLTgKMjuRY7ko6R/
6cx/1fN9bsjuIN3Z3gx7bvsktbsNu+Ixuzhq6T0SOucCX8/l5dI3wtEXB5iGOkzRnqYw2ev9Rycf
7gaF3soxePBLxbPlB8uUNiyvzazQz6JOj54PvByXhoPO8Um345TibdHq8BQV30f4pdSX6yNc2WLc
/CDRBQCMPvkyLAUNuLuyi/L7VH2rhgdaxpTwn7cUYoKKmgOVrPFOVLObuavIVpbfj9Jrbr2GFP03
O8VW9jCQfMEgDUns+5pLmI12GJvFn2EY1CKaLbKO1fU4M7AIRUUpjzVsDvl97TwA35uRr6jqh82U
6poZHjwIwyJiZgJKuFx2+JT62lTi/F7p70obad/kX33wLSq+XV/1VTMkikixkZcCM3BpRppUua66
LkeKWztm+yZgNGrrOVt9S2vtA3QT/cfQnyT82e1kspKkloqete8cV7PbPQYRF4+eOcqb/k7cRqOh
clPjc5zuosMcmPd249zO8Jn1v2Xn8z8eNmXdP5cW6tkcj5fDNmalnNqQxHiev+r9d9/8KJlP0ZZE
1sqWurCyeBMEZTcUSk6dKnWGW2dvJEgNlFvcUWvlC5ryAJRymAgh0UXoBW+vRpZOcpoqYzFZ7nBk
LitZFuzChnGcI9NVtfz++gSuDo2crEG2lOr4sislzkqliiHWvY/kY1hWbiw9Ke1GrF/xTZgx4WTn
JIdkcUk7RzXGsvIOkKSuT7t+CLypKA4JOHc/CTeCrHDzRXS/MLXYbU4NKrCyMTXJD2bc30Vpy/l/
wwPdk/LfYZOfgi1Gf+Fi10yK0Z9tCF/L5WZsgVza4wv8acWdZZluY8w7hY7J64u1NbqFt4f1LKuS
hanS2Ptfpqp4is27vHutzacq+e475cZsruU14J4D3spF13FAjVyOjU3h15MCDnFunmNZdWuJPlGE
tmZd201h6OqCX99TrYCSVGVvcAqvuea58cV+4OWQKWrJWqpoCaqKq2jPZvfr+ozqK4t3bmPhL7wg
gmnIsaH0xQ6+vV1gVhvDWDfBaczdWgOct7hwxJA9l4POa16Qij02gd/sfUWybq4PZM01BJYGPRg4
xei/v1wpkm1aXncGVGpCj8QZvCC0YVwiS6J+a9qbpPuYT1sPuS2b4vczz5fkqa6bCpsFZQJ48inm
u3V8aKbuRPduJ/92ttqm1/YacGtejdBs8fBabAA14kYp6Q6AAfW7UjwgXXCCxIu7Rxo//cV8nlla
jI2bR49L+Hh+NHrDUHqjcTc3d0HyouYKaFVRKPnnzxYeeNTLDS4+XNKWXaa5GkS2ZFC+aqhYHBRl
eB5qOfrne1pY4cEKqYcolC380ZzSatRSBKTrakQLQzrEvVdpxlHtFbcJfk4d2P8xuuu/+MbN9Tl9
fw5gmdzCnxcmyeZFnclsyoiThgKFrj4MaSquW432QnfhdTMroPxLO4sRpmMkp7NK0Syt5FMRfIvh
qdEhIkvAU9TtV7V6UbiCo1Q2fYbTsM8tyhgKKjZSuUHk9X7r8yE8D0mtI5dDt/3lBrGlWjPrjAGb
2aPWhp4xv1wf6oaBJRJXy5wabfuCcoxVuX7+Gm8B0VcuJQxBNBMKbIPIbl8OIbG1Lqst5lIN9VPS
GIeyecrlhz5/iqcO/aXbdIQ4dNriIBLh6vJQxaxAPlHGJZ4tw9lkIC7XK4hDq+mey0n9S5Wesijb
t7K92yzar84isjGi8iN2xsJfxlhBImcUxkLLtaQnrpkbB/f7o4zhiGQRUF4uW8sO49g31HAOsZCE
6GQCtukAZhfF1uV8y4wY6FlA5tEHvkGYyShfig6uJn+YjO6vBiMgG4Jxl/fspZW4VlSj8+d/a5DT
YwK+G2b864690vUBuRIuZ4inMhWcxeEfp6RpdRnWxuxRz9yJ7dpwoXqMu6OuvhqN5gV+64VTQsNk
AEZrY1+thpBz84uZTEDcRH7GxrInj9vrY2Z+UpEzJjEgpYqb9TuppH+ze7VjY9+q1cmChjSTILQ3
N3sM3595gmaK9A9vO1hSl/w9dlPYfqazA/VjVf8Mopr+lt8xrS7bk/4+N3JpanGJGIPUkOKKUcfI
ZfrVIQwepyg5oO7gZdGusDNXGbz85/WlXtt95+NbRJjSN9t+mrJUJBMs/aXot45V8QeWsYQ6DvA+
rgwcr4tRVbVcyPJM5V2WWUFrX0Ufg+Al0E/mcXyRpI3dsRa56O4n3iNlRGPoYjjpLJe5PmEtCvrw
oJS0A/qThFin1SQ3ZmdB29DRMWRZ6e76PG4YXoIprVrLDTvAcCaSZ6dg2KXKz9E4GsmnEITFdWNr
R/nZKJc4pzgFRNFk4GD6wnYN/SUwAnfKc5gEDtcNrQcClXq4eKRCJri48lm0u1ry2Kf3E+/foX3L
gvaxDB+an4V0q2o/JQ2pT38vI2rWw0y2hVNZi6hUKXi5kn6FJHsRB9TKikutBO8wZq90lETNQx6+
XR/hqglSrRw8FBLw08twKs8w3GiTmt5rxk3cPsrDQa4+XTex6hrUDESnBAnx5cXSjOVADSqN4wfG
g/BBG95qusryk1b9omztXTe2Op4zY4sNMI+1PfsCuWGMgdv6iAGE3rAlh7tuhA4CWEkMZOAXk6b7
kNPZHUas8EWQkpjSl6but3xPPG/fRQ5Ybf/HysL34EZWolgFDmIhJBd1u84/afr9YHzvrVfN2lWt
7dFBn6QfhdTl9VkUA3hnGtVJiJZAMNAmcekVWoGUnOSzZJHSjcdg1nR3smtlp2Q1FEyVrW1V2Ffw
4AR/ErrcU//stIWrQ7zcDlFuc2vW5x3ER0rvQm/W7QztYUDuk3PBQz3IMZ6TgIRDQrJ8S1l31U3P
vkAs+tn1RaGfOpA6vkD2BuNrnQRunB/TW3L0VrwVptfn97+jXTiQY4YDZ7zPK2imvyr8PSafJJ/+
pfjL9XVcO3xoUoICFYA5d5nlbrAMqoRtnN0b38LqprB2jfU1j6YnI/igtu1eraTDdYN/CnVLz4EC
hMUEBCkadC9ncVQNWirTkDqDU+u3zaBlbqsJWbm+H+g8TjJaSc35wOU7uummItyDJ5VOTtt0H4ak
1Dyl6MvbofWlz4Xj/8itrCPFSzLBqNApyYE6uzlNKXuhw3E0886+TcIagmt9dB5sJXLuKIgHN9fH
tLZYMDyL5InFm3xZ0kiDQmooRqf3kt0crP9D2pktSW01XfuKFKF5OJVq6upqoIHGwIkCDGieZ139
/2y+eE2V0F8K47DDHFSY1J5y585cuZYGzrKNvFZO9rX977uwoNWH9fEniI74U7iEqz3YG9GQmPC2
XIxmdNUa1qHKleSNNVp9VdFAKGjQYaOhKnBrRdbRlAsEnGUOVN+bhynYlXb/Sc/nyHOK4UucdOlB
qVNP1zOIHvppf39C1z+AQj9tSoCIkZe4/YBIN8umGiS2f72jr3h+bLNDqj+F2rP9V5K7/af79tZi
WIEr+J+5hSONxzQCdMBpI2f5rU5fFB8tIbXcm1m8a9uN1kkxeb8dABg5FGCKMhR/C2NjC6ubYwFc
0SRvzg/S32kzvortB8OOX0+Z/9dYbJGtrw4P3DFZNko93OW3szlBbNY3YZ9dkqzdBdWjEAl0wCnl
OylM/uB6hahKkDXSFST/fLlcbdC6S9RJSQBqFFV9qKRyLxfOuSi3roP1If0ys9gg1sxTJIs7YQZ0
VxEee1qdKLTsVH8+R7O9JVe4kmqm2izwDRQULZHcu51DOfRhnLCAlKnFh7E9xdAo1Hl90gNAFbJX
58WRNF9YfWybLRGUtWvn2vLi2lHTkMSpWWSXPtg1RrqTs50RjMe2kc5sO/Tlnu8fhrXYhdZelUQt
d626lFVVUilWKx18j9I85yZKp9FTVGwR8ayt37WRxXSaI3kpy2ebpNYphJ8ujovd0HlOcuyyfw9P
YOnwzDo4S+AwS0iVYtaF3oUGmAEz071emXJvliBhgOxxa1irc2dC8/eTjOG3rmhrbhSr6we2pdab
j7EyT7tCth/U3NgK/tbuHLA2Aj1K+AdN5+1+LDQYh6fSBydgl67Ujbsu/CDTmZuUG754bfux6RkL
ewGvtdh+cSL3NPaD7ImMgzQnu6F/K+tu9WL7+d7u+vf3N9/qsK6sLc51CBMWpHJASYjOx/0caYBD
O8sbSys86BYx7n1zK4Nj/hSyzACa0RhamDPjwchjHV/cIKU1zcgMfIWiQG3PefUqSzYO1srYyJBQ
BqYEyDt/2TPpFF1RDp04yNVpai5g4EMTem57Y8FW9iBpL25NyrQ/T/HtzkgAHgU5xamLDALcsL2q
Oxub8t0r5xcEKt6QEIQRLcWQtcmYJydh+5H9DAN9L42fTbiUO/MzWIKNRVrBRIr8COBTFKAwuMyQ
dFJFc1Cd5JdMJZmrvbft4pB1Oo7fKi5Oo1+05ocEplcmhx3o9o9E1o/h0SeVESqPWj5tfc/Ku4vm
KUogdNMJwcNFENbmU5vrAC3JQ+3DMXRtm8KqVD8JbucweKOnnubsuv5j4EAqmirf7+/Zn/1TiwAC
81SqKccDpzb02wXWpXYagwaIQ55Ex9I/D8NDJT3WoUSqr3/G8RyCZuL113j12Mmekb8McgWN2dNo
0hPxaEjffevQJcehe5VT5R6Uc699z3kySepjpB6z9sHeamxb6QmjG0MUGUBwQoK6lKGsM1nqwrnJ
L5W1SyNyMmZwSh3dAyUWeta3zHDLYNpLyoyMae/yVb2MxsSrZHgSQn3NbB0Jhl8PzVY8Lebqt7lE
/wHIv4422xJOLY9mT0QNbEFSi2A/EicdS71qt9LFK36G/IyI13Ey1LbEcbqKijrFb3SjponBeRcO
5z7828o/Ia3sFlrsofJVD/Pj2ASvnS9x/b3NvodR/65Taxf3ipjgqa/9jShtxRWJfBGQZupsYPYW
3zOwRBagB0HYlXht2v3oZvU4x9bbody6EtdMwfcInpYUmWD1vB1670ezXwmysyxKdnb4oBqxW4yx
5+RbVYyfanCLxaT/n6AT1BeeYlk6JN0p5UOHnmSk2rvUdzwp/SrZuWcExitr/NYcY4Mny9QfbK19
F/rNLvRPrdYfAjI0TDUFTQmJvjf3j+va+H8iVsnOCfDTYqpjyTbrcobgZ64/Kv4BfQqz/DRu4QZX
nD4HC1w0kSm41WU+ZqJJjiwyPb4kAu25dKkauv7b+yNZtYEDhoZWs2lz0G5X0qxBW0DVSM5HfW/M
lyzIoE7e8K1rsyVAsf+zsfBtk5xmflVjg2SFqxOuxcmBXexG0xbSfuXk2wAQufqpHVLBW6wLR6Av
zZBafVS80iMYfWGCvj9fa4f+2oL4/erQ+w7gjSzDwjSf5JHSnXOgl0+TXcApKCn8gTGKd2QhyKzA
oHJrzMoJEq1OFEI/S9TJXROFZkN+L1tvmy1nvvKAxZVDlCnKIlTLF2tUqHlgzzm4ijxtXlt6884J
5FepSRLOjs33CuqWQMFB3mTjj/tjXNkcN4bFBr2aUNR2yzQqOUpqMO4aXSXJ0yAwYri6XG84yLUx
Em1AQIz0rsCS3poK9BkV6h7ehZmrfVYenOFb+RoSMuVFkxsvNdXD/aGt4BZppfhlcBlQ1XFCFlko
Xaqtdqm7cT51iSJ5EyouXmKQ92qcCmKlOczOQW1PblQWkPVCc3uKetnw7NYakp3k5HDz89PfcxBp
Jxh2tkSK1t7BN9+5eHdosEGg+AIjhJ1pl9B5CavoTew7e81/jOD6JnMXZ8GuGyfXNv59/Ax7MPEW
QFU28xKukIClTNSQS9RI8n2roD2mfLVlkuumtOHpVOHKFjeJoJnkarShhwBJfLv8fp5XVqlyacGA
fRirvR237mjYO9gbTlrzqGWPAZzCZIS9xs6PKAAo1iGv/s6jU+s7O7k8OqZXjGR4oNeZWjd2yo9a
t4VvWsGos2f++crf6ALaqQlSv4DpsMn2ffOJR607Ta97rTtIsHaAnfkrHOaPef3Q9K+0Ltm42Fbc
GzAglHeA2UE+syzoqXMpVWECHjQVjZnPpg/1Ofql6B4HvrYDbvAf7S12XloOiTQPrEkbXfxUdTVU
MALnoWwztyf1K/2ROaqkcPuQPfj5KLlyNpEUIuhgMblwJriS/SJpjWsCxZFgh5PU913QbHjwn8LN
v226nw00AoPPLXi76Uq8WG5MsBAaAzn/PgFEGSNwrrXnWjJ3Jd3MWn6a8pc6rk/pIB8i3/Lsan7J
Jv/BV95m8wW9MFha4tdtcSicQ6DZH+57qTUHLPSkuDYF88+yUGebVWDVkY6T6nuqcxKquKrVHkp1
2puzNm0gE9d8MFMvpp+wjtLg7XyEpdWpBURfl6Qo9nqqwfnKYc++Z1rwpkIKpmnU73Nunu6PcSXK
EWsOcERQw7AOt1bbNqerD+QGDXjvJStHZuRkzR/v21idR4DGAg0JZmn5oC3kCmx/RbRmxV/a1hRI
M0HPEG1xi63ZIeik41ZUCWEHvR2LnwX1/7FaqPG5RPxH1gI0yw5msPVEX/MF14YW/lJSGy0PTMK2
JkSIrQrej/Yz3Hu93h7H2t9rTXC8P4MiOlueFZpREWEjIQAwarE3KG0WffsTleG/jIH+lOtPcu+V
tnXOkAP7A1swT9BLJ0SOlvw5hTz0QasAk7MjHdKpodsXUDSUzqs2iU5QvG4RqKzesRT1/zG42IK1
36ZTZoJzQd16lg5pqL8o8le4xnZF5yH2i/bLzueYQ49yf6RraAbU1Cj2I5RFlmr5goK2xWhiHYRW
bTnBqZcEkqipZqQPO53krC0dc9NPH/OkCh5Nsxr3sd0/h0qAIk6lGk8KjRYbXnHtOCKKoIs2G3hx
lrmWxupDp0oH4EUNsDTnh43QVLAV7a3OOMlukQfgDyC8twelai2z7zSF0q4+vBoglS5Ga2f02VkJ
TP5sj2rk7BpJPxvdc9LOhz+ZdlFfALKGo9MXb5F81nJrHCyC9yCFvddX+101ReleRivF1Yeq9/BK
racnub+Lu9EGJjrmXmvyAuu7UroIDeGNrbA67+DBSQOYkG4vn0dyNhZpZIgCf5e6SWwhsPQ56bYY
cdaOMSuLyDq7HcLmxVPCdvKmKwZBt9BUu5lC416OS8f1oy4+Vl32qsk2Ysg1g+Qh2EeCwIJL9nah
HRPulL4HXdzE5lM2fFLkM4kxfa7PZpQ83F9W8fFLH3Vta7GpZsf0x1lgU5tQkPurvrQPJt3auK9W
964lU3qGUwUG4WWnYqHb6RA4nNnYqcoDfWnxPgxt/0DbL2z80zCeDLmb9tqo5HsznR3FzXO/vkx2
Zh7vD3jtFhAoUrjGyD2znreTqxX1ZPYpEC99LmEgEWJcATw9hz5IRi/Vwha6M+f9ELX9hpNYu+eI
0GhABXNv8UC4NZwHFXphPjPdaz9qcp2O/tR08c7+98rH3DWwyghmcUUoO9/aQf6nGXWfAfbtTPxh
68mJFGu1a6dg65G9OiQaT9FXghCVR9Wtqann8daUXDqGFrlG3T4lqISGyQ+e5BveZ+2kkzOj/0lw
nuL1by3ppe4PTcf+yeq39IC4EdSxajb9gT+BDVSD84SdQTrw1gptGE1e9VRaCgLoJyL5l1YLrdPs
BP7Gdb02c4RvpBvVn1iJxRFXi9AJDJsySyzceeVaxasx/dsIN8Dzq9N2ZWZxuqc579HIo4ufOo4a
/QgGw3W2YMarQxGJWvLmQj5ssTRjoSXtT2AJ8oqhX+50+8GCrDjMvtw/uKtj+WVn+ZSjzpHXds71
FzW1ECMJIQoskw3vsOYOeU1TNRIEUMaySxzHVCZcJLhDRaPvMtv5bLb741ifr18mxO9Xb7ZhknKp
zUHHlP4x9+2drr4Bey3/AbqPmP2XmcVetgnNarVmJKn/kCsvnfNQ+9/vj2RrshaudKzrrggA4V6U
0HalqvIC2dpwmuuL/msUi83lp2En6ZUgBVKswovqcGeDz4Ux608cjENww5WLVBIVs9tVARboBJaP
oU5PDpr6RUvKB8X+cX/C1paecic9+zAqkJEQE3q19IUZ5kEyACjgODrW58aQ3HAsd2PcbmxjMS3L
W120MPMudYCwLd1lZJaTPzs06JtEhulz1H9RHIprmRdKf9VjsFfGfx2yANADTwDshH8JXW5HViXU
eq2Bw5mM5oM1vZntxpVRm6vU5GGoP/3baaSZBj6zn5QR5HUWa5WMFU16OaXWJoc9/cdUXMrhc0Dj
7X0zv08irD1E2kBHoaL8TQlMLqzMcWpqx4N+iEwZ2ezsUPcld8/kWYHp4dwRsZhO962uhEqCLAiS
Axg+kMtddhMb2jANWUjmGuKQODoa2g9t8GMX1IYn0fyY6Ik7RoWXzNNF3hLY+/24YZt0HQcO4hx6
UG6XMUplcicp1QDuvYdSg6RnGAHCb23P38/BrZmFC9SLqNXtksZA2IvdOEMslbSV8ta0D/fnUvi4
22Nwa2fhA02jUvKZlpKLPWT7pAJXNjwNWuuN0/tB3qKFX587CnrgXVDtWsrYKNUcx9IQEgzlr9P0
tdK09HT9605zMSAktsFXimfgwh1Ocj2XthJwd8TyW61yXLutntRhK8u3PpR/zJiL6KTqJT+TZcyY
vKvS5qlUnk3r2/21WdsDuFuYTHUAJ0SPt1utMy15CGHEusjxSf7SfHa6gI797//NyGK+2mbQ+1TD
SKb1rjm8VTIY+fTE2yzUrfkKk+Z8Mv7UYuBsvh1NxXDKXjQRDmIrJw8j6IH++6AYZ0ui3y9TvTTL
Nu7GtRkE6MeDXAXj8RvbkFKb1jgLrkorll1u+dIODlEf76BSvT+La9vh2tDiGGnmoA5q1pBbalIv
4TEafaMosTGaVSPUhS348YmKl2LSjjHTJSeMqCH0+Nn3Vj1uhqorNpBaIoFi81+Bt7tdpUZD4EVu
ZCji9JhSyBl0kJvxSLo/XSvrolBMF/SBMlfwkgCzRo2b3kvgYfkgPZtjsbMbGxzfp83GUhEuLNwb
hoRmDcAQmrkXm87v7S6XLEBUbTeK4VAO2ogjVhyowDPRvcp7EvaCxfmBoqaOhxJcHTDLhAZuYi8v
jZ4qJzg0W6yWa4vzjy0xdbeLM05m0scyi5Onzn6I962ub1OirhsR6jOiQAidzK2RIA2V3i8JjBrT
ai+w1aYHqe5lEnd9sHH5rJrCU4NSIYUDHv7WVJzTEqD2aS5YQdo22xGBR/XWY2LNCFhpmvlFEYjW
21sjEX1KWpvDjBNEz20FYXPbunCg/et3MfUU+MYEAw/CNctEdmvF+pQImh/IVHSKdenZ7n7cPzSr
AyFbAYsV+i28wG8HksSSLJcaJqJy9iR0TDJB8WlseLK1o2mIFBTXM2jKZU0jzpXMT0n58JxAnjjS
QJM9I31jxdHGjK0dHEi5QBJxfgRX1e1wrL6p9DRR84sTvKW1r4EbQHDPyLQtw467vz93a6MSQyLi
Z4GcpcNJLV4vVu1AJxTlD7Eee2w1BWntcN4C9K4MSxVtMeRbGRbw59th0eQNN3hJy8OcIv/bPSj5
aZajU5YadP9v5C5WRnVja7Ej5Mm0pVDC1nDWp2jXyl4DJ/nWQq1ZwcGRZcVhw6O4GFGtNlIBBzlA
1DYP3EoKIret/p6Jy3eWnPkbK7UCMYS07MrcYlDzFIeJJXDy8ucmRGChedtk9UEnv9TWR716b4zf
qB9qkwtEwg5oV4ZCrRkuDjUxTshOnk7S1gysnLybT1oEYllQxFkMJuMS9o9wX83D63CrXLlyUWEC
JlgqfFwmy8rFnNaaM9uiL2HK3CR4q9Qv90/A+hh+GVjchEWKkEwoDFioVkCnnddvBufw32yIQV49
3iuag6dGouWgs9/1wctg+26TbfinlQZCsT9+DUQM9MqI0ul9TKMiM2WYnQeTavsO5i/B1zAG3kgf
yWutDCB+MpECmdOkgJ1cVg6R3iYP7eikbhyqhtehLvn2/uC3VnBxTIIssK1ETLBtv8unb1L/9b/9
/YtzEcntpPtIS1xI/u8do3nskCz6AxNkCwiXCDLlZf69BygRSIkgkaNepYbnsdk6SauTdGVhMUm9
FuWWP8EaWHQ1zf4ykhDH+2NY3eeEYaAkRfy6DF+0OegCU5ohsYy/RONZzj/DxnXfhPjIRVCJVNIv
E4tBTNqITGeNia6EkKr0OvUgv5tI59w3szZX5HBo6CTR4fxG66LLTR9XnejY6L7I7edmsxd3baqu
DCxpXSa/GxQ5Igp39PIoDd1TZspPcZD8uD+OLTPLJ4WZBPGAfu1F7y23tZ6UUPK2kqAbc6Wrt05h
GnRNGmeVoaCPq9jvVfvb/UGsrTnUdaL1SBXqO4vTl/edIfdirvJBPcFg9t2UXpUWXWPtvIWdXR0L
9WMQj3QW/qaToeS6FYYyY2nKDyPiJYWxxbkt7qvlBhZtu/+zsFgRqTScUTC7Xvy5+pFDtejSe1BU
zXtL/zgmT7MVblncGtNifeqsnztLFWNK0clOX9Ju61oQ3/z7mDTB46OT1XcWh7LLYqXSBku016X9
rlbC745a7+akQbDX9JATgodlF8/GRwSjHmT/D/JotB+ApgaMjI7cElyST+U8jfQyEvaVg+uH4bnq
9bOVf5gH/VjLlPnv78f1Cf1lb3ELQs5O6G5yC/bGS1x+7/vn+3//6qEV5P48mpHFW0IZjA7qWJIB
8OZKBwM+0Ul+TDdlbsSh+W3NxMMP4iehpLPYFVpAwF9YAQ1BU/y1Smd3plnMbE6pqu+2kmkrwqI6
ZN3gTmkUIzW4TBorSRcMbcRjc0h7uor0KQBvGMyn2Z56TzEk35PpuXpntzQ2hFoRH+Kmei7j+FNv
S60H9p+ewyAI0AOInVMCtoeWrBKyHqcbt94Qq5PPi9gWX8xFs4g3x7TQrTrLuYcDH60DUYM33HGL
M+CeFRAHy14emKZ1KQixUnVfp/Klr1919R9cxjT3wrxM8g347cLR6HlRxHZY5xff9l/RbBbBeyWH
kDxsAddW3bND5Ax6lmaY5WMSpGo1Szmx+aDXB2WM3DxUABT7e9C79w/GShpTFe8g0dHO83h5Echx
SytCyzayWoCywcEedrb/TZr+Huz4REV3srYqDmtH/driYjek9jTMZQMNsi1LbuJ88DelALbGtMxh
9eVQZxIWJFAmdf+mgnWqNc+VrbpNfdHbfRJ/uj+La2MStRt6qSim8M/ivs4yCCtnPb+U1nctpk0s
3t83sLa5eYBDgoZTNp1lsbLpFDO2SlwLPOPZJyutas+0svAS90iz3De1wnIAxA+4HbpL/0fvdjsY
S2v9Vpo5SMZMO37x3OTyIYijvaxeSll5ngU5rPE9s7eC6bUxMjjqseSc4DsUv1+9hKq4sMompH/R
qqZ9GYeeE32P542etxUj9J/SJALZFMHIUrXLCuNhVEPQu5aRmu/qMhgP2qiN57Lt/a07fCUu4QIH
/yNSQqg5Lt6oZVR3A60QMH1G/qEKo9daCOpIbXdzdRyts1+MOGp5gGjkRaUJ0nL6Z/B+bv5kQ0Dd
Jkrmqk5EjcTvNrgeVtzLzYeJ7Xw10+bQQwPiUOdUFOdTiCBMRCnVjOJTbG24lxXoJjCNqzlYLGo7
5VZodODVk246IL9QhfAgvHQ2LNjaa0U7+eXFHNOdGe3HJD7P8xZQc32ooIgg9+YALYmwCqOXU5+X
4CXJG3cKfqgJHZzGg5p+vH9qVvcVOf7/2Vl4NRLZE+SL1HCzYfJft0OWPRjR9J5+2C3Oh1VLsFjQ
Hi6U0ZZwNtuYJWMoYRfWwEsbiHshQV2M5uH+eFa6m1m4KzMLl9ZXIGpLFblEc/bo7IuQdpXdOfcP
s9J/TXodH1DtwQE99YH+Si6GQ1P2h35AeSeT570ddJ48bNH1rgRYIN0Av4tWG6B8iwOFGFwxUR/h
QMl2dILoYpca44tZV8+Z3H0Y7XGLXXzVIEh/LnuRoV4Kt43+UIWmRGtXQNNKYezk2S0+dcmwS7aa
yFZ9xZWlxTlBJZrsdYWlaXqvKu+lOHEVJEtNm0zgdJCG9xvLu3JjASiGugpQCqmF5cjixInDKqZQ
PsTy7MlVFu+Ncgh3qSYHXjumvjtWSbtTQn90odXpH/I+qE56CY3vHCZf/bIdd2Fd2huXz+rmplVL
tLfQ+bxkjrMHdewNIXjZ5GewuW41167avbs/+BWfAGybo4OUEbxIS2Ik2Lr6Mlboc4in2tnp03Mn
XtlB+RySrd/ft7Uyzz+VGMiECmWdJWA59zE/lvgFI9c+13V7CrtmoyVopUmPJwe1UjqJyeNg5tad
x0Xfy1YOuKKdqwcEXFy/J9w3If9MvFylgFt9KJIPc1a44Ko+qUPsBeO4s0geDkrh5RMp53brm1YW
8uabFm8hYPck2W2b1vJE+zhH8ymlEqZnEaTJ7jC+y1TDzZV+17ev6rphr8lfYrX4rONnEj3auIhX
TvHNtyzcRuvH6iQHgBuCMNUfwAJbrpxM5dnqSt9NZyk7jNk8bLwVVhce5TWB2cB52ItFyaOwHNqB
RamMuPHKsCHYVeT54f72WgvWUFL6ZWYxtiFqnNQuGVs2vKAQ5aoEFXL9ww5++LLt1XSghZZ2kqrN
noz18dngPwmmZFp7bzddWYTVPOvw2UqRoVJVG9t9mkYgj8tWQcKiV+ZHaD7rv2KUgx/KbpRe8R5N
9pJUBZ4i+bFnx03nFrHvb4QcqztP/fVhixkxu2byOd/ATOQcRYFqN43f/6CFiSN3ZUTMzlUENeiJ
1tQ2094FwT4ILLebfjQhWFs7/Pce8caScGZXltomGWixgd587M4Vje2m/2CnW/RYqyeEkBtxQqBM
PHFvjSRdRfZFwH/a2PeM7sAhjZuvTnrOiy/3N+zqtvllacm7oGbtzLrg4BVrOM/d2zgyN46E+NZF
FoYEzD9jWZaegqyP4zZmLArY50Q5Z6iNZtabWH4vLhNBqkDr6/1BrU8f/UA0ZYP/WCZ+zALJ9nAC
yTLT+n2cGz94bjL/GDi+m3VDdNTVLn65b3J1lxs8K8iZOdxii+NXqHXOehGeVfqnBPpAMwaZuIU1
WGk4ZptfWVl48dm0pzEbTV5LQ3jRR6+Id0OeuqMu0zgy0oWoN640N+86gobBrkN3SBoXkUuYHsby
7GTNHpYodzACT6/HnUaFujV2eefzeO3eWUq+1Xu8EkXxvaLeA6afbuzFrPRjL8q7fG9Uhq4J3cwQ
/q1p51T+2D6Z1tbbYnUNTAIIVGAE9mfhBKI2ZiidiKHs+knOu+HYdiqKeYOzURjfMiR+v/IBvTXK
bVZwmVJr8gzr2WqJDoNpYxev4VB1MKhcV6gpKAzs1gwiubYT15ip8rNS5Z6SPyR558H8wuHJI3MX
tPt3Vr4VZK+6BB79P9t3wR2J03U1uiLNyoZogfZd9Vm3gierdzauhNVtcWVh8ThLLdrYdPoiLp1T
uKNmuWokf46CR4ThUtcOL6O+Ff6IjfabE7qyuHCoU+5H5SRgm2konSD0oCOu30OEQTwWuE3onMzh
IVbk3RymfzWV//6+c7g/o7C+3c5orKupnFiMtzbzB7XNTkW1kUZZDaH/GR86yLcW6C4lJBCkK9Wg
ud0cvKEJ9XWrm64eb8EE17cl+EBorMlT/ia90UdSMcwJtoqq8+q4P/aFuQun+QEGDCTBtMEjff2u
drp3YR1ewm4LprY6mxCxkYuBx8Zakm7Yg2RJikB6NlPauCr4y7d5VY9f76/ZGlCEvBdVI5iYBPXb
4vQ5cEhoaUy3GBkTb6ZGMWbKbjaImAPVK8pHSv8tihH6WR/eR+28T3oZadvw1CaaS6H7MCnVQx0r
8EJElyE0v9z/vLVJuP66RRhStlB4RCNfJyMCEjQ2jTgf7ltYu7cV1AkEDN0m3Fi4Aa2DorasALdm
6UOAZGwcVeQT6A4/cQnylulPuR7v7ttcu7ivbS4cQ2LaeUE3PXMefIl73QuSzsvK9z7TmTQ/7tta
3cf0wQHeo4RAj/giMO31tI4tNFQulvYhA/iQVc5DEYyfkt6AcdV80vu9UsP2FRqfo6TYilFWaKiA
il2ZFyt85WbtIg4zO5hgTO9dGHuSI0UZ8NfVsa/kp7Z9G0jhbjQBHNWPFZnlfAh7t+bhBIXjLuzq
A+CTg0OIMfuzp+fShotefcjA10F/udBsANh4+3lJYmp14fCeKKrUS/3Q65u3ilF4WSC/bWzFq31/
DwGcDw/bxrqIeV/66mvLC1+mpA2dzapMm9kwuxH93OHwKm+/j+X3avyuabMr59TFq0eJ2Ebx9X2z
dfT/P2MHTA6RK3x0S5YdWQ3gDaAN49LJpWdVz4WdC5iP10+zN6sg4RzoddrHOupP98e+uv95mwom
Bqrzy4RamxlD3weDkO1WL5mRH3U0Qrqidi27OVY0l983txbHiKfw/8wttmCq0KEWCaWVNHhLV9RR
Cp+dPwFiUl76ZWThR+eoNhWYVXmYatDcVM5TrXxRsnPm0N4Fjff9Ea1OIJDfn4QPgCkWZ9ouhgpQ
NntHrR0vGva1EXux/LkkxTBHGzfElq3F7NG4bOe1eHFH+T5ueFQ0XyfJ7QjBTb3aEs1bu+ARNP5n
YItZLJMRjy+MhVl/kKyzragHQEpeylm4P4XrfvHK1OJq0WCKCmRJ5fEJzWldPCbqo2/QlB4X3mR9
JTzrYxB41aUs+40oZnU/0jbNo1fosS55VmcJ8jgnxyUqdui16DtElTeUG0ZW7zWeCICCiR+oQtw6
Njt1CqXtmEl6Jo92cG7ibJf0uFr/0PbvO7V2W0X27s/p6upd2RRb6crXW2aJ1sCATad+yNTP6Eq4
NMUc6UF7+weGmDoqhRa3y0/PdmUIlLgNBUTFBZqO07GY+p4gpZxhpAoct+2Kjbh6dcEQ0UXgVhSV
llx/YRvUVTtwhaZwTNAR3EdQ72zR0/yMtH67EIDcEHHqRJxL0jpTjvuiFfIlg5PuWrvpHnyLIouB
xnHW2bCJpZAdIfI+/x03KYwrodsrBxjATjNUKJO9lRNfXUyHqxEROMKGn+nfqzmuWzntOoddWnev
qiabXbvoXF2f91rMFX1/PdcmGG5tkgqCqJJa7O3GCQyIu3xVKISoP3RM9f1Lv3nihaNazu+1kcXu
hHKjbaLRoNksLHeIoWWAG+4PY81VXltYxHXKEA9qG9LbOxSpp3bflP5ohprbUiBSAeTfN7a2PhDA
CaEbChbAi27nbHJ4TQYEV5SUC6/K4TQap4cmhNuM03Df1Ory0HWvwXQJLktVb02VFIYJAmyabs3Y
q9Vd3tg7CLj+m5HFnZZZMBiFJpNnOC9537hRtE9p7/9vRhaXme4rgxVpFn2N/dmWFM/Mn6R66+SI
Zf5to4GfEwJyBFZLSuK5i2PDmWko6M3qPUk4r56Tl67Tz6MqH5ui/DugXHl/XKs7D4DZT84cFEwW
m6FXeynReMpdoqi6GCYVbe0hKik6AM8iFXbf2OpBohsayilqZvj7xXbQdL9qWtgrFLnlspSt4WjH
WrlxmaxuOqhrBecOMOrlpuszLQ+lMaNdIHFyT7Dwe7rZKVyYQ368P6DVo0QvrSDeEf1Hi7TJKMWO
Uct0Jjh0YJf6hzoMDmOXuFa8QeK2PqZ/DC1LgC3YKssvQLeX6HHX/bh3hpdkk0doYzjL7kO4rnnU
zHT/G5YP8aj9tbbfhGm1z8xgf3/i1nYCLMYgW0ijwcixfD1NRdroEC9dgnYG6GDqXfJ3YUpbG25t
d+vcvT8ZbUDcLsykvaZ3ncn1MEz94yRxB5ZB+T3slLc62lh0z7y7P6y1CcSlQmlA8xZ4uMUGp4k7
CCqZ5pmqrr3c/h4jaR9IzSEfnu8bWmvDYFC/LC38UWaBnRzkBnoWu7A9dYIp1nIa47nRbYjLZTvx
yqluH/Qg6QGPOt870w+8TpMlD5ajSyxVptfAAPgH5+H6qxbeRIriCIlNzkOpfbDsb4r8hZpMmHV/
cMKRiRP81LQuIpl+60fUIc8QdmrxI+g0mO1ZuPuhDTa81Zo3pmVRqPSaaL4sA2EztdHfUukzUAuY
gG1Uo7vis9VW50aV9nFHYjTaUhlf2z+cCeCgUIWxixZP+9oI2tyewGkX3ay5Yf9G1WxP6VLZHbst
N7llS72dRKAirW0IFDqF+o95tO/SeBfwYvf9eXd/s66dQrJkNONR61dhfLq1RGhTyNKEcoimjpfY
UC5+LO1hHzimqXko02SjfL72gAElAks82ENdXYbDulLrZdaCPZwyJ3PNznzVjPDGOo+hIWQMjvxf
Z2c0Nzz0Co0sWG2hZwBoG1LK5dNaD1NzlEK6d4yQtE/YPvtR8zrnFZ/Z2lEzSHjOuZcV8ZNcDY/m
7LvR0PyB+3EQpER2hhY+KAhvJ1qd4mhSLdp7nKk6D5X1VxZrXpn0J6vaKlGs7h4Sv2AFWVrQIrem
2JNJoRjgcHNYPkZneGUB++kn48neDI5XTAnhHh3OSHgY0P24NZVDReQ4yE5e7PyDXc8etM67Krco
+r7c36erhniqgbSE8gHo/a0hVSkNCItZwUp5QoDhTZ79yKezZFr//lUIrwRYRbLmcLIu0dJGYyfk
rcD76pL8EABYyuTm+CedWDdWFqeu0sewsfsCjC95pdh6jhDvjIstVs8VJ3ljZeFFtLkNy1CAb/te
et2DtjKld6rUiipV3kY732o3fP/aOcMifUAId4g7YLFK5TQMRlQKrLlldi4ibjBqPpvGhwmyG7nc
F3XhFkHvVvJfwRC4QMkf7u+SlVDMYHOQEafBmPO+2PmFk0v9UMicc310y+wHLwG92MjBbNlYvAcb
k8KC2mEj0+Gft541W3eNf09XJriDKCfwTOfOWaIAojSlIFbSAR6rP6ycXEH9HENad3+21s6UCpU+
DhnNSWD7t2eqmyu5r4q0uMyRXhy7yfx/nJ1Zb9xI0rV/EQHuyy1r00LJlrx1+4awu23uTO7br/+e
9Ae8o2IVilADPXMxPVBUJiMzIiPOOVH5YWH8qtT6AwoLzUakuWqNOeyQJ2nAYW5lDdFVC31VINnR
ct/o6NvU9afeiPdl2W8s7Non0gkvVDkovXhrYHat6lVlh0oZ2LU4lGH3QF31KRuM19v7J7159SSE
0fQ/M6vzpbvtVFpGKoJxyBnW+buvt0Skri8EBQipK8irSe7pm3JN38boSPWZYCFfMWB7X9Th9+1F
XInIkpb1fyZWTuBMnbsk0GoCDaYRQyiGxve6hb7yIUumR2cy90pdPSqF/fW23WtZMoVM4OzMcwD3
tcYJVSUJVedY8F1FY5y8iqFoVWL0fhJ2Jbeuy3VFcnKaJt36OhoOXKPK2WVlaiBV75j3dNvkhPUZ
4Z/bP+yan8K5QheWHyXJP+d7XjVjPHqUIgO9nk+I9JPAL8fZeBLLVrHnGtgSPUp0RGQqRFiTn//N
5520oSWJxk+11Lqf3fq4ZPdG7R6c0WPcwU6lezcm3h2k+F300eusY+iM+1kkH0d32unNJ9vcgqFc
c2k4gsz4ZPmUB1eBqZkhckaJEEFZW7XvNma0i83w/cq7vC3fWFkdnGYcdTEY+Nw0tQ13TmPtdOaU
+G44V8fbX/NqSCImwXcxGN1OdeN8jw0h9ERbSkEB5bdTa7sRAE+VyM7bqEL2f6y0u0l/nEtwlZ5z
j+DzxrV37QjzTkG7FZoyKdJqR+exrIuur9nRVtkn+Wlpwn08baTVW0ZWG2pNBQxLpxGBANRDPuHO
tY9Y9e2tvGqExzODh5Alonp8vpOeGrZG7kwYiV944+7q5qkc3j/WnHAn+QiEbzktfpVQemOxCEJ4
FVRRK3wnf6qG9JduQWzJ/0v4A3aC/CyPReRh5UXw5vS1adTbXVdXzDhjblKp/Jz1f7QieeRg3d44
6WKrOMHtbcIa5D5B4dA4NzSnaqK0WccgN5Np3F6lHJUuenAdUuV03FvFt9vmrnynM3PyjL9Zl9OF
BXWdVgRuP/uh+KFlNDY2x1tes8JUPNnZcElU1qDBcCpqJoaq+DVIyLJrT9FdYmUb5KJrlB+mpfOG
4fuYEGLkr3izllCN8eipqoJWcU+jZ36Moy9VnzzZsKCWttoL8QMA4a5MG78NixNYAoaBdxuOf+VS
ZJV/xqfBOQVRcP4jQC2XedK3VeCK6l40zUO5pYJ7xUOgoqhyPjwVWJpf5xYok/d5n+ZV0DD0oQ6f
Y/MUoX9pFLEfMmfmtn9cWQ7FV0I+jRmDecCr5TjMRnCdfK546mvGssf76+9WHPMEuW3n2qJo4zJJ
C6oCGKTVpTSafbgss8594XU5IxP08t4ey/Q4MFnQDysYKe4Sb00wv7I4cktaGqwOYUB3dagLGk3j
gNZIYOXVIZOa/m2q/wcGJVvHiG9TEnngtp9/rk5zLcWbvArEtueeukrJHpLYUx5MMbUbJ+DKJsqv
hAYUObNjrXXAykbtKVJS/0/4PxwnazAezLpPfHuxjWNZMpDIEZ2x8Qi+tokYpCqElCf63KtNnDqv
V4qwrFH/bX4osQTmeuHptndcuT+AGsObpPIER2cNrU5CS22m2KzRxX9yIT03XgVn+D8IRsBzRVGW
ESG6xxjA1ZcaZr11x6QhnKR37tL8KtL/QqJD2gDmgsuXks3/cxtGp1lNb1RNkAz2KXKUvVZHh74P
725vmNz08yjCItD8piFEvoyQ2rmZUjQtorwRrzU7Chrzu81wxabo/CHZElzasrTetLTKCYuxAKn9
yUn/LkKoIPaHTPn79oIuvYwFcYD4NLxAOK/nC6qQDYh6Yn2gZEyicPZlZu9vW7j0MXJYxCSJ7dx4
KI6dW6A9O3eVjYUmPDlMKu26r268cUCv2qDwJacH83HW6FW1LqmyRQ7BvXlxk6+Ip6HHfXsZ1zYK
wOj/mVg5mKU3bVRPNl+eqWjlIIcg3zZw+cFRVOC0S9fitl67llmq8ZybmgiylklQsa32TM2saHFW
VbqblHHZqBNt2Vt9+agszUmlFxPYIjR2rlmH91Oh/F2qoOKMpmg2KjaXT1y5PIilEBAYIaHL/X2T
RBShEpe9seAGijHuSwaL+CYxQRubgz78WxvdftKE4ofzuHFkLy9vaViK9BNqmXEgfeeN4SFcEscI
yZjBDBQMrigjJsM+hW28S7KX25/w2hplbVQqIEIhWGsTQp5I+1In2HpOExTIkTCHMUSn1C2OOvrP
wnV8eyvAX/qlFDuXkyJIoEEzr/ZVZMIg4KltYBi/OvOp3Zo/cGX7zv7+avtKPWXin8HfH6eEB+Jz
6KfRB5H4mbuxeVf8kbubbSMaAVRZE1ilqpFnLHpLgvfvmD/jC0x0Qdt1K/O6uiBpBr1AYt5a57co
WstZprANYtu6qxyo1p97ReyWenjIrY2eh9yc83DBx6FyiLYnc1MuMLACGfBFV5OOcJH4Aqa8GZNZ
blzhV42guSvrU5I+vkolG6Ewn9HESMR+ifTr0B/z9uu7PZtJBP+zscqNFQ2ZCiaXdnDU1Z2bpw81
yLoJSdQ5UQ9x9csYkTTv9GQje73q3ExGRH7zT56ycr5mMEN7nosOzvRrWb6M41Zt76rT8bIx+PPU
QtaT5nJXwFYRbReo9cd8CnmvT3tupEnXD7c38MpK6H05tJxkRQfht/NbqClr1WBGTh8kMFsPBrOW
7tsu8Tbu9CtPNVo9Em9PVw90xzqIdEoXh15v9sFcLrvcy7+K2H0aNO04Zh0z7cbXuS9ezaV8sJKT
nT1o7ld7+H57pZeXIJASoAtSwIs3wPqiJ1zRtbGNAcZ3WB5iuqbHVNGp3ulj6Dd6lh/iiLYjMr73
1jQX97etX35QrIOgYWigRl1hfbq7ikynq90hgNGyG7zFz9UT0dav7I30/ArGm+Ye8YQGB6prpIPn
X7RNwsZt7WEMujGtM+QI8/pBNUr3UCIBtkuWzjt6XhHuQKQ2fjVF2lFRW3G6vVxp5PyC4UeAsOdN
Qt5Lq+L8RyRaYacdjhUUS7ifIni76eQrjblxDq/sKqUzmkn4L32Kdf1uCsNytka0itzxkH5sI0kR
CuKq3DBz6TryeYWuFPq0pNmW/BlvQnVL6Tl3skYNNKtWHyujX55iBXaCMeQ/Ogd9QXtW2zsznz8B
TjU28oQrczFdPIc+qiw5G856kdUyLO4kHC2wUEGYTfTYl89V/pT/O6b77NFbXmc99Zn+F/ZHK3vo
XvlDpzn8PPwuzU9ZeK/ayW5LbeVy311J3/P4sIRFDvb5hhR6acGki/UgmdrqMDdq47x4ZTrUOyu2
BFSaioL4xk11xbGR0UF2QIKo+dTrjtTQ6/nQ5QuK2s7gG5BFCq+HkOT6yHH5Zu3tRe4c5iU9NPb7
b0lgkKgTQxaiVgGv5ny9kZbmos01LTAKhckImW0FbdLVn28fmiu7Cv4A8AhJthy1uDq5dd4MYGIj
drVMtHt1sBvFFxBo/N7gSTfCkd24Ky5PKaHlTyZAo48VypTkjV/X6TK5TjXrAXwoHXEeG2GOn3lj
NcVTOonE3fDkP5Wq81uB5oH3R3yEpuJF90QwuBnxpVYLVHtf1DvTYaCAXxl7hECZMeA9F0DztyY2
X9vUtzZXGYKahlYzukL7w9Kuxo/9Xlj1DjXF29/uyhWBhBpeCfwHdrurn29lVpPrU4zRAqcwh2a3
WJ1W7HLRlDwn8qwWOyCCKBS7Vbfso3iBllIoiDTd/hGXKSQpsfan7Ao5mVbq+Y9AO99VJmXgRyia
fqKa4e4nBFSOWto499aSHMfeTDaO5TWbMjVG4YWXOhTuc5tIfi6TQVMgmGY3mO34aaaB4gvDaxAV
VgNGZW8s8tpO0yD2SCRA7FyMPs0ZRGx2qBYFZTn+E8cQmNCV0gtQXQhM3ZVptlNE69dZs+G9Vw4L
UYDjT3Sl876GCGpNrDfJxJ0HMEk5uNPY/RB64e26tB3mjXzpitPCLJeD7zSJ9F6rSHpFQf6HLmtg
qtFrN0A8zepDbyMvQcpw22cuE0CimglmmRq6DKUrn8lGpWoG5GvQNDXjH7XdDEddadSNzbtuhVoe
ODLO/RoKFFmJWDRuoAAoZ+IXc9XfZdW4BU699ol4VPOHcAt6N3Jb39xn49iJMXdSI3BzpkGrRv/b
jKNuVwPeur+9a9ctSfogaD+q16tdqzhpWZrlBpO4rZ/TaH2are5ZGbbGoF01Q9Qn+SBzRuHlfEF0
DOlw5UyabxcdZYkp8k6yiHFX1eqyUaqSIWx1N7MWORWU7JjAviqHLbFqKW1k64E15A9gMXZG/a1u
1F0xfDQU5cQ/795BmibcGhpMBoYirpZWO44e97CUg376u1xy34Pwom/pGVy6HY1CPA7QFxU+x10Z
UU1muKKeaSOXyOw1r5r/Tu0p27iQrhoBTUItXEq+uqsII5IGf54ijJhtr+7rWtCZGd3KTf6LIZQz
OeQWBf81Ct/rs0qUVm1Lpa56p5cFeU+0lN2/7/0yfH5aWog2c63DBTp3OnVpzJQ5MzYzedpCPbSe
M9R3w0wK5PdlraWv7zeH36m0S6jB8949N9d3YdOKOHaC3Gl6f3CGT2bs3tnvJ9cDW/j/iYBkkBkr
M0tfj8hNJk4QK3UgraCr8+6qige8jIIXuuNyFN/K27xcDq1WIofxqMkXHi0hjRjn3zp3t9g5l+FB
GkJa8k/tkEv7fMtMpkjOoZs59H2+t5nyWSDWXjBJTtt6t18zZNFyJDIwN85dD+lpxl4NqxixRlt4
u2hEiy+C6qqi4bj1eW5bupg2M4IKU3uVz4Oey0HvvhtutR97tLvcrdh6mbCQqPzfmi5mfMdd7fEg
xZIRPmmieUaDpFLaZy2qeaRu6KlcXxWXAkM9EOZcv8XHmmO81Oyfnibxroz0+NhUyUdRiPKxdNuN
g3vlIgKbI+cBAdyjpLw6uD0SrX2hjmQNMc1TX9Girw7gyn9un9erVmRPhjyTDGzNxEwy3QpLvdZR
5Eir2i8NvTlpJH+/bpuRh+U8HjHW/g9SlO0jt1z5eF1pXVQVSMF2Tp7vUw+mQK6oxq62telw29TV
FYE6RywB6Dnw3vPjJBJdK8e2I7Mzk2GH4OCAJoDjbjQarluR88e4HrjA5b9/k5wgEri4bjxAf08L
7xX5kfRol7G7v72WC+9GZ5BLGyVnxszyn1XRVRlRiIqQKQn6IvKb0HxtaZy1BuHcMT8Zot3YugsH
xxwPVkR8wUSTpciv+GZRlli6aQ67PsjQWM65f7zS2xVMndk6tRe7B2ZXKil6wOH+8BLPDYUTYLhU
03sGkg1f0botKGIpW8Oo/txnZ04nrcgcFXUIkuK10/X6XImob5egkaqCO9uY8wgm+mD+zBEp7fZW
qpTG86S4Q/6Ypmn/6hmx652ywc6dJxEK0wIWZ7iLT74T9/vWnOx/ja6yqkNoOcl3F/HNzyJUNUZ0
TxJIObW9+WyMY9bva0WrX4umzFDkrYT3VUyx8VvMov7H6vTlQ5662ecy05uXvJuVQx6FRcoD2qg+
DShZUvdi3pjYV0s/vqbUUj+MRbp0oMc9pT8MlHX/0UuR/SzmMPmchnFe+lZZiZcwW8x8Vy2W/WSA
7I0PIDxjzhjiCX/Fmc5FHw6jSi8iHuejvrSDdwJHl1vHYhBZ8tkUZSx8I/fmp8ZsFPMYJ7oC59Ey
ftphqnZ+DPxAfdLqJH8ZCqSen8tE4V28qDMKT3Ed0hjIi1H5HKlJ9tfiDOL76LTOfarW8194eZb7
Q8VTaGfM8AL9hCUW+7YQg7ZXQpFDFx36/lNE7UI9Tq6RavvC0up013Ulr4w87trCr3vd/tIuxtQf
2jIVoc/5937ECdMh7vppTj3qZovy0lRKjLXeTtp9ZDVOw1DPFFm1hfE/fydlJJb7ns2zmb04Gt39
PEWFtvHoMy9ScNxOFpho1BEwQKqc+3iip3Grj9MYMMysRLJ5HnjImsIe46O6eGO+D1NHfe0bBFb8
IveST53onOQAHaw0+emCb6HV3tCyXVrxI6zyCQBIluqAVVN23dLKJmVXqK/tdcYgDIdcdS34ZnZS
OL6WOd0TOYXKPs+QIHahQd63QzJQfaI+WRxQ8q//AbXT1HtPW7pfCirh2b4cXMQgLQv50YPSdNpn
xiq3J7sd+1+N0HrlDsJJ0R+ddmimU+c1/bw3wK+XPqgW53VqR1XdQzGK8sMwLbPgT7XMaPD72nCS
XdlQMdpI0q7cWDyoKFRIbLHMOM83OZ2HKi5tKtOjXcEsPdlGfBzqX0q+Ja1/2fMAVgrfAaoIHRxa
eqs3oquUw4ReHcXpNNJe0YCYfA/p5uOcVuqhLFDSSPqpS/26dJnno3Bf9KGjHIUDPpOHZ3QYzTrd
Uue5co+6sgtBiOBJBGrgfPkokGd2ZxZTwBNiJigoaODY9u/3BiGofWwvkylozV3Uy6e+b0WfmEvA
w/YIlQVp0O6hb+1CjmH1kNx5vzmqiTwdqA9LbfzzNS2LPZhiidRAABf80MvOtlPhwQWIZXKtxdkZ
yaS+O/IRiOBrQTCkx+KsQ0Xuts7YTsqCAmDqHVAeL+7aRvQPVmsKSozWltKAjKTnoUna45ORi/N+
WeNEh3YSfNRYDeI0cXZRZFZP3qAMe2selI1M5fIekjGWciYXNQpSa7lBZzSo3umpGqhWON9bdvlD
79zxNCUeIQfY3nNpa90u15T6ePtDXjkyEgdLCZU4D9R3TbBSlTKJhG4sYL/rnVfrB9Ud7sbee+ml
RguqXPr0eegy5kbfJ6Kd/EQODqjC9OX27/jz8VabDfyIdAaZQriBa48CDdN6Q1dqgUmytRsE5XPf
Ge3BT6eyPsR0Ug991dg77stpNy9JtfPSoT0WSc/gaeap+cU4/KoTx9z1Wlc+Fr2qPKnqsnxBU2Q8
wtpv9vR9c4bJTd5dWcfVp3KuO38u5/CI/ln97Eai+3R7UZcn34DHQ4oLPZV6ny2/+ptUTa0SvWrh
JgXGND9Xev2tq4ytftwVJ4XVCyRX5dsB/lidxGpmEgF5zRQs0DeedH0K9/hz8tPRe+/u9nIuTcnp
NxZvUwZ70mJcXWRMXU5EbFR6ILLa9D2rm++QLCl25tRNG+dB/qlzb2A9RGRgLAQ+lK/Pd47iVcya
PSNo1KR+1Lt2PqiDZb+WhdE+ErNtyVXtdtZkRztvmYctZd5LmgJRhKuLgcz8A058FUkaj56MERpG
oE20+JCqCz30UbOfCnNsvfnQutXJXFq/UsfjEEmh7fvbe339B3jUtjieLHdNNXJhwnoFFSOghUyb
naJD1k+7XK2RTl++auqXGknA0jGgp7sf1LEFdrj10LjyuWU/G+elqyznEZ1/g7rH/jxo3EmiGL40
Gsw9qiCuuYvDEKzj7fVe+eAydPNel75MN+fcGIQihH3NTg0KFa04sugFLZzBNI9O1o5fRyUJD60+
ZMfSSYudsXjicNv+ZY5C+UhO4WOSME63pqi58aSEeJMaDK3mPVpzMhxskbZknXb+vSwVsXE1XF74
2LOk5A8jRHh5rnKiUFPUpaZDQOMxte+Qyy0fotDNGROqDx/zLCyelXA0P7gCybjbK71s6ursL/tM
3xOW00WqoOehO7oDS831eBcK72VO568C9b+0H3dW6r3EIv7cpggXmlsYmyurxrTUm3ZltFmHuSQy
48lVWHWtljJi78Lhb5EGpp35lVPtkvb0n9b6P4PSx9/cwEYSUiTqMejVo6/Uf2dudoRO/MGtFORM
W2DiyUNZ16U/OtqG7SvHB+QAKALWSVxfz6xaaFUwX4KijV24xV7PIm2XFQP9yMHKNkxd6otCwAYa
RXlI9mLwqPNlQvG1Jx7OejAJlEQrv0RQ3EV2cgnzf9WkfWZUy17J6vuqTl7HJT7oP8dx+JZ67QF1
tkPI3JSY8RdL+huO3SEatwAyVw4XuBQKJOAp5KDh1U3iUhGrUjBhgWWg/WiLXVJ/T0tabM3WNbJl
Sf77N9+bTpet1hb1uAwZNnV46uzuGFo0uremOF41RBuK+1GqB6xjIaRjr53CRodG5j2Pzfe0q5iv
ZfnW1uDkK0cGGRJyegDtkBPXNN0ObnrazzQL++KXxWgmT6OQMeyT+GAY42HpNiBblykL2gE0ibj5
ZYPZWN1LXug4g2VGRmClXXkXOcUXQvGWNOWV4EbfmkU5bB5rWjcgtEyxEVDOAHegp466eD/eg/Vg
RCU4EgYHJNZysO2pvWvAStzTuewPM2nW0+h63Rdat8NGzfhy0TBf5WUoR5NIucdzr+lixRziJlOD
ttXRRWuX9qTXQ7a/fRldXgjMtQFtInkwVCTXIS4DN2MY06QFqNjfL3aIMGt/H9kbmdOlv5CgcdsY
0GB4da8BCeh7KZkaL1qQ6e0BZfFjXVkSo/U4q9OPsNZfjK0xtpdHgf4lPStJKyK1XHPCCtMbvQEO
VWACvX/RqnbYZ2VoP7g2yDBltKfd7X288rXozSISCMxNDrJc5YYq16nRUfMLzCzTEE51qg+IN2vT
RkZyaYYWPDmoJU+Dxxc7d4pcabIhbiczQPfFYigQtQTRF+7GYi6dAiseNiQinlRzVYBanKIMp84w
A3cKazRiFe0np9J7qdvWONzeN5mynufUOBjWqDAhLnPBvmgLbUnSPLUCperSk1UVXPVqqTLvXTdO
czrMX2Ol3wpN19bHKHuwn6Q5tC7kLr+5kKfQCYtSdFaQNOZQIDacpmDVqHCavtmKaEvE6tpH48FO
CxoPoTq+8g1Rzn21jLUVLEVt7VxGuR77tlOOt3fy2qLgmUnRKl6qIIbPF+UhE7PUKGcinVD6Yvng
ZdGdlur721aufS/ejUC5cXKoWaveEnIWnYXAux0kbgKAdTDzezs3xjs3FPGd11GMBtz6bjwH54l9
IzGlYwdPerU0YdrTAGrYQoWwGvZuHE+PPH8qf9a8bsMfrySi0hZoBFYnaWerj2XMVtaYoWcFNfzH
kyhm5TGHdHQHk6oPeqeJ7ktKm3ezYhs7c9TTx2KatS1tiiuxiA4eAo8afWQohGsYWTINkTqEJS1+
tSTlnR46MzqY5d+IJNpotCDw6kc2lXPYn5+czYz4iitRF6BSSYFUwhnkv39zPqrGU6NwUS0E+JyE
wSzxtDfjOfZJLKuN/b5qiock/SMAayTg56aiCa37vncBGdixqz5aBpT7j+mc5LrvKcNkbKh+Xx5F
l0wPiBOT5lCQXaNbijyPa6R77EARYfi5yZ32VzWF6kbqe7koaYW4LYXAJJPjfFHtYivcrqqNSLPb
/NAHzzjmBu0WP8nafuNAXl0RaRiEFBRqqSee2xKOYuW5kjuB18Vj41OxGsVxFLDmN4LCVUN0eqVS
Ik8IZ3UItdq1ynbgSxFGy6956BR3qqJWGzTqS5SzBEzIirRkdHMEV+tpU/oNAuZ2YEWe+AvFD3C2
aat8aMZmeOhHS32MpkV7KCdlPqQwmI9Zqhantij611rL7800zRlEHOYHJ63Dk6sM5ne1y7pvaTVX
H5x4tPdD02X/OrS2NmLzla+OjA+ifnwKydKWV+ebU+OMDe/apA2BfjJ2WEQU8uzC+mTl88Ynv3JH
cTjxLsmqt3g0r/Lh3pnoAFp6GHSEL83X1Dj+yyZW5weKAsk/tZDqo3FfD3vDHuLy6Gaj+Dpklra1
5EvlYt0ldSRRxSNoya7bCCJH4k9NY5cBxWm6r1J1+twosdft3Sg7AngI7wZmb+2zgoSrGZXm0M3h
c1J4zQcEVLKnPHO/mg0CGzkX/8fbkerK5yB9oYkL2w2HXUs3q1o/eF0fuSgc2PNnO6IrJoqoelmo
JGwcjcugyGMLpBSAEjltYU3u7XpZwimr7Gn0ip1d/GMgZdigIioqDw77uy8XoKA8qJFGJaPmv8/d
bDaitreEUzwJ91lSN7QFReqNB9fl3sliN6Uv6rfcU+tKJ0uhr5PpjLIvaQwWk/avqQ3Lzo42Jz5d
5OmIRNEZQ8aDc3Op/2yg8GrEkcifQoLphzxLZF0xdhjIYKUPHJ2t0eAXJT3ej/Rq5OtYatiu6Yix
6hSirzvxVBaq+WmmPrEfzB7x/Hj8tYSdtRtNkNlabHivOlPnN3I0eUeeZbtYJ3Gnisv9QF18FRj6
OuyMphvE05BF5lNaLsuBsVbTqY27X5nCwF4Rq80OlRvt0+3DcOGh0rBUMSebIFasu0ZGj1ToUnji
aaol6cgwogrNpjCMNH/W6VQci6VrfqXV9G5qAYa5oCij8gqTsqrn3poooKJLLa6e+gVZb3hr6gF3
Snw3H7uNg3F5LUpbwJ0ARXIDw3A9t5VaJXKtRlE9WfUY7sum8qARkKZpQtM+AmyNf7tDaj6E3ZTm
vhMl+kfNm8q72zv958W8/sYEd0oVyGdAAFidz9GNYjrpVfW0aI39Ca4ZqnbWJJvnjsEGwBlKx7k8
qqroPxVWj2pNkmfzyyy63F+8zH7oFMs5dqH3UwfUeVy8+TjBANmFWVf9uP1bL4653DBJw6OrQC1s
fXtXyWB5DI2unrIwNQ+57j6XZNmnqnSNn7ctXSQPWJKsYwKjIafWrWqB9DQyDXVg8bR4WrKvGYmJ
qO1UbNzDl5eJPF2SnO5aumxAnTtA4rZhndg1j3Ar7LJ9PZQ6pc3GLl66Vk1HNL87a4tXcrmH4GMN
YJgksLLgsHor8xafc061zVy8JVo+lXU2xT6aG0r9oZpEusV+ujQH0wqYFamr6bremqdp9ca4oAPj
BkxpBOjj0C90n1QPpLCfqHHUvhsnIOFPnCj+gkcUW1ehKrNpa2V2nSDSMyPxmfGZDkf0PONoIzO/
tjC6SpJYRzn2Ao+ByyxNViZuMAEx26GuiyAyUKXs0xjGzKR6rzsCwnxjTLrrm1SN2lpsMV/YDXqQ
JT4vKuHbU+q++7bn6QaIDJgOuA+k0s6tuMCZl2JQgOfWg34ylgYlZ7wIgpUZp/44OiQLVmcKvzHs
bAPecnnhk4ZSi6LLIHv4awxyGzJqeLRiDzmIaV8N4WMyJfSl28/LoJ1q5fO795NphDagRvDBiHWs
3gZRN4sxJUMM+jqfHX+21FzZda6dee/NsRl5wxsHPXBAgLJkdL6lpltrvEEqAXMsu0sc4rXea8rB
07eaQhfuuDK0itR27RphaaFxl9vDXi9/i/HFqZKNWHFxK2KEFyKUa6nrh5ucryYM5zZOpPSDsDtY
yEJ8LtW+2Ki9XjXyB+hDSRvV/pWvN7GSK6GL9kg/JADprKhPnlXUNcr3nim5GNTY+DZSTOfiZvJy
Skaei15flIT3Y8FkZZqm7YaVtV8T1fFp0hjgRCo9pdV1G3eF2/Q8jR7teVdp2a7vUz+E6unMpym6
v+3Vax/AFgAxCCN/BuTB9zr/PKM9O1YFou0xVz+63bSr907X7W/b+NOTeZsu/DECQZt2OgUQAAzn
RmYIFlQqPPsxMqJ8r8ZpdDCEFx4W0ym/DryLHurZi/7qeLA+LEDETpGxJDsX8ts3tbejF3tq8lM5
uvpeTUEcWZOj7KbC/EcIz0CXPzWjrcl8f+6O1U+mCE3agBwZ27N+olfGMjdukbuPwL6KXWiW4l5D
2WpHt6Q5IQk17cu5qQ/dVLv71E2yZ7ttp5PS2WVEya4PH4Tu1ofQEfGz07bhk6Mk4nOniu7VY6Dq
HZbV+2WJw3SPpo267zoolVCre6s9mA74Xz/WAHxu3Czr3IHvACNV8jZBA1LXXB14wLfFMi22+wh9
m4fbSdPbe6X/nlF/uP3Ftwyt8sNKnQEVACt/HJZH+uo7YzT8IvmQDV//gx3CnEToy8i98t5FL7su
MbHjWDMzc+2DVybfK7M+TItzvG3qyqHk+fY/U6tbebZ7oRax6z6iCfYxRAXWqY/d/NRZqq/r48Z9
dm3/PGIJBEySbCo85wdGz/vEgIXkPeYDeuwjMtz3LYziO3fun01n1ja2UW7TytnhmstReewiicnK
nDoYcagJzI2NN/mZXfb7Rk+2lAUuzxRlewn51WBf44NrXEtGuSj1nDoORj2p6h1a32F1GOJu+NZG
g8MUFGfUf7SwE7iG5jyedlM79/1OnfRu3mXC6z/3rlrG+wbN7MinJG0ggjCLzDR8I5qXn5Uei8+j
0FP9sOQJYDabaerhoRBaXj32JorOnV4lhbLXZ3glR5Gkhr5xdV+I+RLhULbnmS/nR0ulqvMvp819
EjraFAVeCrZhcF/ALt+ZjRUz8FBhKNn3oWaelcHI0bb4tvA/pXiu2Q+HWdkCqF147PlPcVbvkYLK
gCaSMQo65aFQU7KI+pTrJ2d0faR2T+88Hn+Moa9jgYT1LnCpsFFnK+7mKEjyb4mhHIb59xB/ZsDr
4zD9ddvURciSpmSPBColosHrHrbCbFYwt0uEWHC918OHCUT3vKVmdnEC0S/hgc1NyVNLZi/n39Gz
BNMrhZMETeE+9eHXUMtOIxOHzX4jib2AkOAxWJK0UGoWoOHlL3mTpw+eF4ZxMQHG0ZRHyxHjwSCl
7WpDfBprYz5lk5gOucZsBjvSso9T7LbHOUYpYYzd4QT1QH9RR7C5QiOLq82o/RiSQX7oS+NVDJ7z
CgoTifnbn+Cid8OPlhRDmQdLSa819WZOQK/WRpoGdfpvHNVMY5r3+mKe4DcdHZRl6vkR8cl9+a3I
X3Jn2Sh7XjVPdw4QMO0YWnUr166B/zezaqVodTN3tYbqw4SCh84afKgKkPYmLhfro2X9HTXf+tbc
xyn4n9tbcOV0wRr9309YOYjQsszKLJspivOPKIV81vmhsh86dWe8F4kiNxsvpCVOo0W+s849JJ4c
EzFuVhvOd2P9ewoXPxq+F0wV1aMvFtN1b6/s0vXhWrKzsgRL/FkT8sfSQGJY7+NASwJ6IbvGTfal
Zx2s4udtQ5cHmVoCzVwqlLTGqSqfrws2vuoK04h55+sSAe0Xypei3YCYXFuNvC/kA5XKhSq/45vj
leZl1w95lAS1+KUou+il9B675sf7VwKszwUVQYRj0t+5kayeLT3t24RD2O7yap8z2VCbt+oiV4IL
aFBow5w56Oswns7NKE5kOKFtJcCavzlG8VGNxEk48avbZMdqYVYq4t2N+ZcXVZPvds2HZVZ+Swar
0m886q5tKp/N5fFAm5Efdf5DlmmuPAlpQF/qodL/jBRt6t4fpy2pkWsugndwNZKZkLCuHt15Usdw
isc0sJV0V46J31uTH6UbegDXlgNmB7oi4ExYkesDZgolXkwzDSK19xVuS7hlPm+Rwdy47C8SLXrN
AJCA2dPUohi6ujRUbdDjKAR4+f84+7Letnmt3V8kQPNwK8l2nNhJM7e9EdqmpURSEkVqoPTrz6Me
4Htj2bDQvYE9IXixTIrD4lrPoGj7pbbKIZ5P2PT6Yrw0ms9B7NOPA7S65U9a0sOsZOyL9kE4dcyi
RyLD/2U4s6t4hJxnFik/jWS7jY4i1tEDDUoaS4M+mMawVp07K3mDGwFqBggKFrSQUH5ZRNFNLaTk
WAOj3eudzK1ho6PJSyUgVygrhb9GwzFR6/b4pq10tMmGiP7zYY/LDtCMWeZ4Vvdb3DeunWkIDJr0
EBRenhpReCfBXtvkpvNnVMJLtYuL+vpXvLTyYX6JSj96KTgbF1sMCiVSZ2xekzTa4aUw3SCTZAmF
ednK4C6sF5y/aE8BhwH21rJ94Quza4aKMCh+/akxfzggHSaTmXrzz0M6CbT4kCTvOuFSgx48m2+A
+rvNBu8AIu3mephl+wvrZU7cAMmFOMpMmjhdlQTkvr4sGIP1eNRsRFaRIR6n6KdPS5WgiJzHNMys
GCZmA0ltMay2ri98upMfsPh0k1HAYrGp2UFZ5ldYju8603vgo3GTmf4Q69C9p77z3pDmZuxg2obS
NHAvFA7tJYXSl+alGUP8xkmvT8ulX4UHHo4dtCfA9ln8qqoGhgKkUHbIpRcHmm749BQI719frph8
lEnRLUCtwfaW0KKGOrC1bzH5ylLHpvmROw+WXdxEePX8+3D+urWAN4+31pI3UAjlF2bEMRxHbiwX
hKLgp2r+uRQ3DwevGiynv1GWB3bnBEOmSnboNj56V3n1aqnfNVhZr9dHM6/Jkxc44qDQNMOhAIcF
OeB0zQ5OH9FBwlvasGEHKntRI5MdNteDXFoBcChDijJrHJ8Z05dEOkp5Ase1+mrzN2rfSPrneohL
Z8ksVwU6FBATqPidjsNqygwU0QYhyH2ZPWm277LUXxOYvDRbABfhMkCzBqT8xVdpOuicaQ8nllNP
4jfQ9CqBNYFfrxyMZxS9+ST5HGdxk0olaogM5OwgvnJWxQZMCKwKNPEsNiG1JBtzl5X8losmhr8c
D/L7ynJX9tP5MwM/AbnJrFuFLssyAVJFXShvoOxQG4exKB80bxNf3Qwsh+TrGjz8wgLB+x3Z/6yT
h4rwItvqJDxvAmqxQ6mnuPX/EFXFPPBWluGFNQIYMXBC6G7Mj8fFGumNJh8yOWJWw58mb2ODbEH4
xrSuIXcuDge1CCDU0Zv3l0JclIRdo7SNi62TsV2TZJpux2qN+XBhMeKYw751sRwxeYvhDE1VKBoE
OIhCH+uDJKaS/8OM4dOjOo8uJUzlFuuQD7Boge0tg2Prr2J67PsCF1oTM/n8z7t3JgeA/YSlhlRn
UbzyaeYCARVhKMgcnSEHIZ8kDt9BFGNla136NNi6M0oF5Vn4VJyeEx5xpAZwCXbYJZSW3PcIbPjg
XxVpsH3nQ2JGLM1k4iWaj/VNn5U9jO09KD+TcBORBys/Nnytj3Yh4QCOfO5Zz50CYIkWgwF+VqsS
cRSDYWbBNlIWe+Y3aasOfU1u8y68BeRzd/1jzZtxcWXMGB+kxvhQ2EmLzcq8ySzLHg72k/WF6Rj2
XAIQgO2HK96vB7q0X3Ge4/EM5N+5GGBlisbAKx7T2BMgv37CrCDuTZWsPtUvLYpZaBoA7pkAsGxP
9KbMu2jk5UG19KMGuFNNQMv66t8zB9zn/4VZbFhDmTofDVhvC+XdVFW+n/j4PXDp2vVxaTi4Cv+C
oZANLZcfWqmZU00wEh/Af4k7wDe3bCBzHcXrVoocl84g7Fo00WbdGKQQpysQXQ802KzZ4tuhfmJl
IK/6wVrF68I6AKQLmSNwCnjALs9tTWQUDRMWnFJFkntBbCg7QT0UPdeV0+FSoQMGUTN4GeI0sznG
6XiCsAl5F2p+oN0tvP9iCA7a/L2BN6NAe+KX2d+Oxc+S/EC9ubG8ZGzXDvWLY50Z0Hh0ziTkRYZB
M1k7enD4oTZvAiSXAnqiWZGQ/+GKglYfKDUR8iUUp+YP+6k6ZVm1F/WQ7oO2YrmrIQKAEpiRr5RL
5wW9OCnA+3RnxYh5KEtGc+cLQO7ajB+YA7XSaTdxK5HOY5u9GWsuPRcOJdyzYBvCSRl1qiUko23Q
3/EYFmIFUm3cl4RCB4SWu3J09V50SDlLwN+PBcDv/76rZxgs5BRQWUG2vjgO8d6y7RL/OgQubF5/
dwfa/3tDBUhfQIWgyTSrTS3LHU4Pc/uc5Pmha38KIKBMDyj07rYEayBaVZu6cHqgqIJGClqbM7J3
sQUgXKB8YxqLw5SLpIKfN4Ei3fj4z0c7rqu/QpjAGSDbPV1+kPcpbea5BRTxH8upS03vjw97mP+h
mzJDbP+LMw/20zIvgnycBheFy8B78rMg7YwftH4Cnmbl4Liw0nH8oUI6nxpYg4sEBjqSWkKxqoBA
L92EyGDSwrNQlLdYPJbs+9SLfzVDR47xKSLgGqcjc5XlCKCwCqhu8sTFC8GmTzA6jH2Tr4zt4oL4
v7GdKd7lXNDKqjIUf1WG1uJgYoD+D90FK3fJWpzlXdLBYQczWxxKKDmPDoUvH/LaNbbkGaoeE4dL
Hk84F1QuPLIXSw/Y4Yx5YUUPE15WcAu4t4BJ6FixNZSbsLzc9NWIjjAUmgDJU/6fSKCrn+kPTfSr
HNdyggsLB78GPXAgKtH/Xn5GNijPhMQfnSvranyEhs7XUT0CdPbQhnrlQ144I09iLe6WnhDWcQux
mKk23P3hVDKRZnBjWEfQzFLkp8n1XX4pINJ59Cb+vlOWfLYuomBs+AgojSkpaLapQGZDpxAPiAZC
0jyNmmlljOeLyIHNkAXA1wwowLSebgswqjNtlbgHDBEmdc7itv2p10qk5+Oag0C2YtYSA7RoEQS6
hfC1Q7nsUItsyyPvnjqvhe/e5Vo/5GULHmxwc30mz9MCILNwyaBdi22Pc/l0WDIz3AgQn/IAjk3c
4zLTX0j40q/Z6q2FWZz9hcjaXFYCt6i/4dwr4kKhxFA2PJbR7+sjOl/4GNFc+UV5PQBtc7Hb7cjg
ITWHEp2+h6wQb209G2Wo+0kAYZGv+ZBd+mLgcKHChQxyJqidzl9mdgYqeUghc4p2ToG3uKHfGhey
1bL9AyDp+hvwbCHOexo1baRxM/p7KR8LhdpWm5PoDi6nMlUAJKRQKKhvnE6v0aMvhEJmAEocmlWz
K+w81Z8uuQA903rMrf7Aisw9lpp/1ZTY2ynwut31jzafjScJHboh6IXN3MkZI7osbMjMt42m6fsD
eh6pEYg05/vrEc6etKcR/vZkPo2lzLivpMBYsI+MuOvMboOIcjtVrL1BU54mhintreupKNVMW6/X
w5+tyjk8LBeBu0CzCkXr06nsmywH5NzuoY21JfBfDuwXkkrnHmbp1wOd7bQ5EETi8HhHqwDy2aeB
akGh8hNinMq/45C/yWA7SgPIXP26Hufi2vgUZzGgqW2YlVsYUGu+MefokjfurLAK10Is9ladFeZY
UBefzPnS659DeKyd79dHcWndQZkC9INZkxlL8HS2oMZGHcjI9Aez0LEJN0TtiJUPshZiPkE+LTwo
M1YqdxCipd/t9oH2T9eHcGmWPg1hqbrGWzKqIiDDgVdNWltNUqOpXPkrjdGzcw7LCuRYHDvAUARg
D56OAuS/gauWDYfqA72LhHovqtz1/UYWO1y7/zwi8A+RtQCFg8NzeYKHXTAACIcRCflYUWhSHkf6
cj3EheGchFjcR3UtRMCg/nGwrW81/8B3aeoHBdj9F6te+T4XNuRJqHl9fPr+dic6I4Sw56HkCknu
Dyf8piEZaa3lDpfjoPKIuuBfUcPTOKBo0KF3Csyak0RDmFQhHnHQA3WjKb0+eRfOMozov0iLFT0T
T6wxwFpoa5owqLTCm3nDnMTI4KW0MnsXdg90iGBECGXa2eXRPh0VMUd7DAUfDgUADJU7xQNePteH
c3HioNj6N/2BjMDiJPPglNxCmx+aouZt2ZAtlApi179xdXlzPdCleUOxAnSLmeyEy+B0LGGjvcHl
nQbWvosLvefiPay+zW8rq1u57S5NWwQE0l/BQJRSF6FsWpPBdJU+QNsOtEyH5kknq39OfsBdn+mz
+DfKj5BuOR3QEJZBbWgMKHfYnf9h2CQtxnebbCxrByjFP3KNYKBxEm2xZ0e83CLNeo2qLU3LGi6O
2WO/Rsy/kCYgCDIrVPCxxpeAJGmhJKxaqQ9jcwcvNniykjhsvuFZ4WQfEFVzu7WC2YVPhdILyiIg
BkN1a1n1hqxBbxiF1ofBOdZo5cs1d+ELQzoJMP/90wHk1CE33W7AWmB6MzCaoOSYQQQQWj7cDmIa
i1Vv5gt30ueQy2RLD83EOgMhrQaHkXfMkRvjzX19O53DaGY5Bpj+oYSP+siZ6wCFuk0okPUeGN33
I4knx0farTZ958eMpiZ2WQCbN9N/Wwl8+ZP9F3ix7gG3oqDlYneF6sBVCiEReyjmLPx70311inpj
ai+uo58u8+KxD+PQjge2psFxDj5fDH+xx7O6knboY/cR2wXGKzy6zE5h4dTi51DwOsCRm4I0K5+g
DO7oF7BSlYjR2eVRYvK06XZ9s637bO8ygT7iLpy2bXSvVsWPLn8m0AxQeQaOAgqYp+svtEjnAtSr
DwVazZqLWKK4zVHQLL0k0HGf3dN228Hu/PpXunCsA5r/X9jFsp98MnplPuK0NZ8jUsf8nbgZWrMr
h/p52Wf+DP8XB8Sw0+Hl0MQwpYs4TvQj5Dv+xeh34yvsjuePkH/ryXeVit6Jp9bGfxfJsDLOi9t7
1mtF1Q6Yp2X+ZwuPUO5jesMC6rCFsRnEH7hTbSdDJXbRbw39amT763N7jiOYB/0p6KJswLsBuiUc
QcHVfQxhdOuB3EDrWwdUNe+O9Elov7kB35tYcjn8Oqd6paZ3DjKffwE2OMSGg7nCtVj91hQ2gz1Z
2PxeWe2c9qVz2KbN1Her2bpmv+mCcd8MTUycNGctxMjFHfj5fW7AbrjeM3Inp+9BdOx4dluStQNi
Hv7iOXvy4xYpxSApzOQc/Djie1svK9M2+pJ1O0enmTxCAil/ssa9yNZwb/NOOgsLTY8ZVYHZWfIj
qrIus2mYw0IKbyK71kl4SY7SiH5M2tuEobHyKvj7ProWcfEVYJ/A4IONiKLywP7qbkiTOJ4dewef
7vL8qFwLf3pzTOjaInEjRizZvp/MnZL/jAabFwQaeRg9MgXTXSxJmPUYtSA2fkq3s/ujZ78IZ2W4
51sNADw0+SHijf8BWbzTrT6NyilGYY2zWNeLIROFt3w5gRi8gW0UstNvtug/ru+081MMkWYQL0TW
IEm0FI2JskZVPvfHA+TiMmQ7oOBZNFWrsOTzpXMaZ/EhGQjqk3S98UBfTD+u5M4AEvVdmo8dwNDX
h3SeHJyGmof8KR9pWFQzqwzHv2kwfHwzX8HS/H8KAiQvDim8Vp1lEN1zhwwI4rtbqJg244RJW6WB
zmf76fKfh/JflDnj/zSUaKob4RuI4tL3CsSUXQX3FJy73PkOe7wIPEtHeysjO39FgDwBLVh0g9C5
hir4aUy4A429DQ+VQ8C2NPo10F3Q3gt4t5TOys1y4UOB6AwmOrCfswLk4mZrrXCMmGLTAQpBGEz3
AGmOqWg215fDma8oXPjQgQyhJgZeKlAfi4u6E22rh4lOh6B+qJ/kQWQsLgXqmdBGeNBh3MLLheP/
XQ97vuARFabDaCCjlArRtNNp9Mt6GoSHwSkXdPT6rgKBTSee80JQyG2Lm+vRLlyYp+EWgwTtC+Wn
FuEmts3yoyt5PMiXfrjNnhjfdYGxcZ2N4Y43Y67x6Ph5Pfz5mjmJvuT+tg1arjUkNQ8VxO5d82vj
v49f0adNhuHP/xIJTRIXcDi8cRf7Dh56HCeJMQKh9kyNVzP7nss/TvYbz7XrgS7PKIA1gBl4+ILL
dlsY9R04WvkEREWQNrSA5UsR42w28OpQ/RatPpFBJgggQ8t4FN97QJeu/4Lz2wCTOqsRAVmIgu7y
iLFLszUjgk86QkLejzt7Z01b10VjiCdNcGs/XQ93IY8+jbc4bOyya0sZYp+M5tGYntUPOOt8dczU
L0LQO/YarOTrEedvdXq6ISAewxBRnw1QliT3YASWkZlYNe0Ebiv0CtUkY9t5yFcV6s9PmtNI9ulm
tCO/tbwakVxz56KK4JdT6k1bZr7U/GuVvYjc28h+Z5skEcLao8CejGrfdivbZL7krg3YOf0ZUsHV
TUf1dIiyb0X0k+mVT3hxG36a0MUlG04ObfO8mYC9LsVTmKFk/mA3KXPz3fUvd04nxJmKLhikG2b9
HjxBTkciVMUhZDvBRpXwI7y+y6R1VHhjmCaHdtVkHMuhU7EDacCk9sWGB3WzL2VH8XIlzvb6j7k0
q0DTzSQdAH5xzp/+ltbsrbEpbHitNL+C/KFa6+ycn+TgHsFiDuoiLrJuf7EvwtzKMmH72YGULA0N
3PVfPOMLZTBFiod/9RJHrQtbHSks1CVQml6m2FE+saBmJDvkVRO7LWyl/nmNzBpuADVBpwEq50s9
wnAQoM6GOLa0DW5Yc19uHPboQjNjTXhruRhnkcu52ulD+BAI3GXn1yr9XjfCMQ4G6iSk+KhEH3O4
vwNSn9TNyoK8FAzoKWRi6O2hPbVIWjKUcf16ouTYqn31BSvwpoREd4iORT6t4MuXy2Ee1+dQi7Ok
HaW0BWfk6GTZvtAh+G+NsW0UkjFCyphCltsEf+b6Gj87nP9/VDSCAfNEqX25CH1YwdGuMwzgFXXc
kRd/2g3DDTkWey3+kMkC3u7jesjl9fM3IjQSZ4U2LBhvscXH2s4CZWBKrXZne2mjzdj8irpvHGRP
4z4oVh7cZ5Inf+NhwaPIgPWPHXe6jWtQWvnEMK9TwZ+5rmehrthSBDnT3nnNy2e7eCUZyEB3aKXQ
mSQtEtXv+iqP8zHuxW97WkNVLi8o/CT0+VFMd1AZxik3Xyuf0u/axQLuBpccSbUruweVP+rsC3oT
Kx93eYD9DQPo5lxMB2dhaTqGlm5R4ZDB4g37b1kh9wRGQdc/5t9W+uerZ44BVTf4J2Erggq7WLW8
CpvOtzq8mOVbH37HcxAS4Wk7/pLfwuYV6CAvhxQnTNo+1IEBrdzERfnqrWoIX9g8Jz9jcQOGUQFZ
F7vPjzzL4gi07Mh5dI2UdbcO29E1zPxZ6o9RQ+IEYA0XJ5HjLmtXA5xw4WwxFMdIP9uwi3XuByKT
AL3Y/IY9IK05emuCR2dKf3NMtGCANAepDljmxRAtDRK8jsbiWKpDsG10HQdbGdxSOPA+QlfQibZu
k/rZCy8+yLaMoZJqZmkdrqyps/R1+TMWuYDBS0Cn/ak4OuTHAI41fDfQq38oocTyddB3nXixRSqq
je92ieG9X19uF84OMAnmjgOAKzMX53TjaLD5mAAx5sj89zAP4syDv2AWs+91QOPCAp4K6gfXQy5T
PNz9EJjCSxIEeaiBLUklkwCttkPN/NiLlwLW10KiZnhzPcbZRp1jzILt6NzMIsSLYfE878FF7vWx
C0Q8gOrD6Nqz8WzmEAKKFrPY0GyisSSUhNK0+2Ek43HcTerFM1Lzl65UrGCFGeyjau1tvBJuKYfb
535BowHhWrmH+hycP8c/3W/jl99t6jKu8sTeTxt15z7w4tEQsZlWX1fb8edn0+mYl31LFYaFhcbo
eKzFFxMV7m0Q2yyGuWGUQ+DpJf8wsrsamC5l3BHUjvC8BACyEyv3+vnGBc8OqIDZ2xwpy5m/Qdb3
0QjxS34sbVRX9kq9qrpKm+9F9W7Bm1ChKWgeCJQdxuOQgbOEFoeKWxWjQxNBOvT6Urvwa8DAgqgZ
MlroeINkf7qFkFNUyqpyIL+rGgXuuiFHLG+WZgLC5JGdtRvbI83OGnW7aeXU/nIrO9pXUV3es9kT
mY9Vvq1CuwA7eSx3g6phMhf4ZDMVprmyL873Hn6rC2bhnCLDG2Jx1mjbnQKICKmjqL91jkr78pnq
NWIpVPbno/PkEpvTe8jXQEgBL3J8rtM50bVdN4409IsTBLkbcxQUp7jLCvvR7Yj1g7g9/TXlmkPH
yHT7Y2YY7e9xDH2+a0sXQuvDWFYHOUBBIC1kaX2XMKy/H0ej+FNz5nsxmvTR7eTADXbLhS4g3Fxn
D9PQBm+yGgDvY4PH7LiXPVyYemn05MbBm2Y3oDGtdxa0bF/yzoEbFfVz7cRNxlGF8UzW7cYJnziG
pp9h7bnXg5jRD2GVcnC6wK0e3PajgdDkm6yb3NmLynC6xGr7Ao6GAZ/ezEYpxZKgKetRHDyhdEPi
qrBM+ieHvAVBBznMoqCPNVXDtIXPMLTXCniijduChXAjiMEjpz/HzoBsM3OgNZxSr5/QOyxGA+RI
0kK6LR6h5CmRRzFXxZafg4zFVUG9e7cO63Kvogr9XEsUgsUVEv4hrVEUtb70Ruc3SYCZ5LHTsLDc
2ZPfFTf4ESgFGTAq/GgJsnaU5t2aJ16mLPRETNQSQUmovLinfvteh5mmKfPawr9zocwDGWZl5fsc
PrdPDWeyjLvaE4ec+22fApGuHnVpkveJlu1PoNFsE5gk6R1tyqIWxa0pfIblRdTsKOR0YTw9uu2Q
wi/XS72a9SwhQlG10yJkJKHdIH9rC4zZFEpCkqdhaDY4CJ2R0u1YOAwy5SCj70Vb2r8bL8qMXQU4
yq1HK4NtijrUE4ze5g+tnS6AwTMv2zxRndGSHXSfypcsMNH/7FoPZGifmf4uqKQVpegdqilWXYlu
6sACWm0bh1hHrqKQoHLHxAN4VvwZ/1TNY+IC0r0tJVCu4M1y+QjomkXvptyVGJjI210xiMxKasO0
x5ugidq7QZujlWg0R38zvy6MvVNnJd4rsrXVFr7cWBRjbXoftJYBfLiGmkcb23C4E0ttOo/SGTKa
5D1AyTed7AKIezTKtODXyPJfdRl2vyKnH6DFZai2mSVG0ACtq7AFP8bqaaz9CR+NkLYzE+LbskDa
PvXlhou8m1Lf7SO8AV0mXxkDajhuQBYdU6NUhZPKyCd9DIYUIPt66JrHQTv2V0817o7OYs0eGv1g
jMoRisQUXpuJV6vq3RshChiHBT7LVrhtnaeQ0DHs2JmsbrwdYDxpHAOAL8KjMjx4NFlVUctt600u
dHQCv/+hIeT2As8H/3HAVD52ZhvtOL7UmFS01x89QHA0tgs8QBMLVp3IYmBe/Ta5BX0tIdH9Sjw/
z2Jbw3UVP55gDuoMaw2yAZ3/bpZDgK9qBc1vZ8yrIabSmW4JLbD7WxQ6Wey06ACjd9UqnkxZXbcx
nh4R9KiBv0WnVw/szeoYWPR6JPKnrrTeW0Y5gqRZevldFeSzbkPYkygBwNy/GWhFERBNVHhOFpmZ
sMDLVUxGI7MBCR0Ej8uqCo3NlJX5xmzkfMHVngEgHBxJY8bK5lUIr+wAcrY5JooVBg60yC4/eDs0
BQQ2O/zGYvJ5mLReaRWJAQdRkri1GY2oqIfZC2RBGjN2M3TNAIf1kJIFcCf68GQ2qLQa8gjj9f0S
depMWq8BYA1jioTd/ykD2JrEk6rZlOSw/n6pilL/EEPD8iQsRse7cUcaNkeoe5j3MFkUCoaqMCaf
1xgOhchu5a2RSeC5WOXjuGpt7lWbKZhM54aakv3stIjAxSOZ6W0cq4HSEZoU6tZkY5bd5Ej7hngw
HWYlrjviG/RDNPiAHNHRS1HvH6Cf6U6tSMysdL76Vlu74IZ1dR9HUNiCGIgmtgSpVYXwpa2Qz1BG
un3l5/QtL5vA2AVdVb5D4N6Q+zBS9W4ydSd2pdfUVkyzyWBbGJlH4THPoRj0CMQvsVNDlbPb2ESH
O90RCOWNI3rvseQ+P6oJ1g67SRvtM+x+jHsUkxl/HmxD0YNhdrWFyrXr7NDqJsBF4Mz/CuYjbEId
+HT/VF0AtxyUaYsfGh2L5xFOkk5s96H32HVB2yRhFciXqeWMxo7Q8EGMhOug4RyUZr8LkTNNGx51
k7MtiO7KvevOgGAdElHtjAIyuTEF0ewF2iWOeWP5neHvlDdmD9rCPZP4AJZbseGWwU+tIJL9MHlN
3yZQEXWcZ9OTqHW4TtaIo1YiPAowMtA1bCARmpoSck6JVFCZS+3BI+Od0Q55nuam1fuxGp2q2lSk
jSx4BuDXJxbWp0h8lEcxjXADyb50MHx6QZ4xWDEvQm+6K/NmRDzphiOASy0RiWXj8Z/kjlTf0KwK
nqANmH+j5TBQXM8WWDZeVGh5UEPWdDesNPQjQ9OAbpvCRM2ce1Htx/AtNzam2bUQnJqDpTIPAcrW
LPT2NmnFkDgwU47eJii4GvHsqUlSr5JdH4dGO30nUP3WcYaJhmC8MYD70gvDAfgycI55L0p7m1e5
a4NGb2Z67zUy6hPU3YoCCWo3kmchSMTSEpTQIelzyJzgRKp9fktGRoLHvoiwikRpBm3SC7PHETF3
0FIc5142U2zyCvAKLO4ki5R4C4lvCiAyYWy9tTiBNZfbCrfamESSP9pjWmxK6gUPUCaaH0hQAmEp
HwwoFih/aLBBC5Si0wwdQZkakJ3sOLw0DbNNiIMou4400ISzDSQ0Wsq8vcW3MB8Mn47ZnbK6Mr/x
Ovx1p7Oo93e9VbcvQQFCVNJnQpnbxi9Zc0eKwrgzMiI+Kurxp9HrR522OUe9dsrRX9+oqXYcvMFr
V+0jaFiBDAMpcyDvSBVEWJEahYLasXtrS7TVP3K37clz7bBGwopT5eTFa1v7tWzrMIrhRm+pO7+1
xx6GgCP01ACLaMzirQKHoo4HN0ORCtkHjhvo3o5D6sK+j4J9O7VtbLaie68Hy/wz9VxUyYgu/XAj
iM9wk8lc2NusbTgyPWSgKKPD0xgS8nnt99uOWQW0+8wq2sB0NRRQ5mkH74bYdkOepiqy8zQUUFlI
K9ZZ/DnTEFlIzTGjr60JucSUmBl3D0EfTDSdVCfIbspl7e2hK1ZFe7wy8OCyAIWsfhgkCshzhj1U
xoYBSF86dOFgIstiyKGQLITBMD7XDNqP9xV+VZ32gXbeW6yO73bmW2KbTfiPIW9J+VgXeGEBM9ya
Xx3L0HnioPn/pAwy/fJaM8w3VhaWjyXqjrd1H+IB0RecPRN4fjR72ZXmE6D0qK7O9y1SSxgTfODx
mn/vcjaOT2XGQgJ7bNL08dBBPnRr5tUkkryz8iLxRE0o1N76Jo9r8NmPETH1L5f3YRgP4ApFKWuL
TG0MH+cKFn40OjGMaVz81SblB8ReAWaDR4j8U/I6e22C3lKbBkcjh3u8F7axEwKogiKhJMUmKwMn
j3uovB/sserLLQ4ysP8LGpB7WtjKAmawsb/gDvF5zMKx+laP49jHcBXHk2IsBuwjzaZpjEuCWY7D
ocgjvD54P/622oA+WiybgHJpy18wahDZplE9DsaCNrjjkWVE73bl+bj/DejSouvsjMeoUDleLqYz
lRub4jYQbQ7fdB2Ub0Jb2Y5VNj9G8KfasckM34kBEn5vVP2jKc0sS7ibWe7G6aX1PcpNVAlgI0Tx
OdrQhcC057Kb0MkDfNC68/NdQMymhQ1Zp6tbuzNFvym8ITNj0IqAbkUBHcbUym3lcI8pQg5ehBJF
KB5Jg99GjTBuiYfX6sbTrHnL7A4lozxEqh+DhR150JTRg45Va4caYtIsCjZM1oBUD03Z20hGMrdI
PUgP1ymeMlOF9H1CNRPlJyBOoDgj8sSgQdT8HocAc+4oiGwlkhYl3fXQxWlxbOH6OeLxVcudpF65
94gs2A0YFq6d2qYU6jFQzVRiY+LO4qAnGMALA6DXb1XAHZ5ArZ0+1L2LSoJJ5kzDdjjSM1PDDAAv
JZTL4NQW6iLG3el/7arKe3daikeHcAco1hshbfDGavvh3ugklEEHH8KZqJihz4X+c69lMtYk5HFN
xLTxcFJbiS1Rro992Bcg1RsapMLQMuruiAeIXImXBkop7lAf7A48C2RWVnjbFJ0ukshXXMZTaIgp
ZmakUYEugq/ELqB/p2BQqMFsG0vk2G4VPWindkXMG+LDsqzzmD8r8jKWhLywAcx3u/FXRgJuxpBm
4jTNW7+vgdkT1SMMG4wPE7wL1HOivhzBL5a8Sjo/rCIsSl7VyFKL/Fl70n1U8IAJN66SgYobg2iY
JpUwVIV/FAwfRhdlxRgoO1QTm7ZAJjooMvyRKHQCe+r27l2Dv02J2Xv8AQAdPNpLh5W/e3tg9xbL
SbUJhcSWpH4VFglH1kQSXjAnSIkdeOjp0wq/yXP78YsJ2XW5NW0cNDhRmuAFKy9/7iEiW8f4GzFS
K+J1jqKZLR+0romEQFje6FRDRRYPf7cevpQEGngb0rACL6g+pLfOZDNYkfkCnsL+0FX3nY8aIrEo
HF+QuE0ET1nde3EO30moOKAn/946nD7Bfs1H8QdaKS9mzcx6Bw6Wb8e5MJsxtrEb4MLhQkU5Lm3B
ftNSWia4ZgTHYN6HcIGP/Cn/BfG06aktBndMnQwFDvwjlN5hZiXEayy/vofOhtFi1gPjebRBtLVq
pzY3pqQ+MGEWc/zUhjIDia2ewNk9C3WZ/j+Kzqy5Uh0Jwr+ICPblFTiL7Xbbbbvtdr8QvV1WIRAg
JH79/c7TxMTM3DkGpKrKzMrs644Ft4p99bhMGew+06EK3dPexeJJtIfBYdwZmk/LsJrm8RatUT7j
n7fmQzOk+G0uIxJS4iGwZlVOm73shJnIS9j2Db73rIlsp32L2hOGgp6+CuB+aHslBy/HXLT+9MJQ
j/cME9IruXyA7drUYVodScf1GcGGWZ5w/669Ux2QDTHtnU1O+z40f+ZBi2cJ9tlc/bkP5usslnl6
nbJ6SOgfe5wDMz2RpDXMQtRv0htVy+rGsYZlKknHvls9oX6YXqZUxiXK3mshpqO4ldAkDw93Ygp2
J0aWmnRM73oMZu4vsorW4Ow19Ltpa7yBPDi9EbwEqB0Vi+N5T3HdcXOb0V2elO9Jmuve8Tn3ghqb
V9Lxmy9SeWp7iNTGrEgoBtBw2EQZvX4Y1td4Xytb7D1uX9yUPoq+qQlHmthVBFMe8wkC65qu4nH5
IbGZpDiGaaFa5oASaPSdf5y5IDoBb2rqaPs4UilNsc5KMow5APtPwnGJzdXk9VLLTXNM90HkESMS
zqtKS9xr0Vy3fAl+4amQJKmlR/SQJ0m34NDG5DxzQy3++BB3fuWW0t2Hr0EmsilnOOK2O9wxDDBw
r8OuCJLat3m/1DI5VfIgN2QVI5vXbWU3j6uvDU671/Xk6+ySXnLcArPkNqicmdSBGLw6rC3sUsp4
8s89pPN5zNHqnWO665WiebNBr/jWkVbG25o9YVWRVQDLffI04ZieARIab6S7JBCdlrBBQi5V7afX
IYjEz8ybj3ff8S1yEu2Y/3ySAphlgo2JJAxNWqSVrV6y2eGL3/2e+pcENWV8g/b6cLpUM19g/BHl
GbAVW+XTaM9TyhWdZ4juufUOtHBn5umpLeIhXOLHjeWR6rLZIRlyx2+5Y7eeN3oacIiE0bLJthR7
Z9y06CoE20Vj4vUzWEYjTwRIqJDkeIQYebNvx69034K/ow1i0Jsx8l/1bJc9bxZ6oyIZQw4zNrkS
s/hY9tTQLBB/dI/TBXZGdPhAg0pwgS81wd6OkttYkMcwPuxDNnCP7S3DU4XJk8PcpW+BqX4vn6rd
pscpdc1Ul0MnAnwOsSdYi57r4N8w9Zmb69CVj1KNAfBgK5cP34uG4DK6x/qYprNsSyuBaPK2Wdzx
Mev7uLnGiV68s2/3wD93job2aXoxcsjw9NFneIUd8XgUrAi5feXWpaO9oLtq7vbnLOoGrO3buKV/
c5KkLeYjku1TZJ2ufdiDjmSKxfOQvKtdTn7e27QNCztv65+gWb2pjCYSnomZketeTJ5o05OeQ/83
jpIJ7+boZ120dDuY6xPPpwqt/P0j1Yn+KqzUVAF/khuO1LP66WxORvdKht9W6nGIaACabqC6eVP8
Y49uMKRBYnAnM0fud5N0m7mYsPOXJ2fcomuWkOxTCjQ5Xj5i6H1NNgaQU5YNor2MVog0v+1DcpfW
Tvp1Xh2iM+aGrkrm2nA1lAlyH6SDloLtWPCZrVbDyyz6AcB4l3Fy6VY81lnL3GAqtU0Nbs09hj9n
67qtxFuNI1F4onaBloWW+zmbFRrimbmsKYeaZMd+jpy+RCUhbGFVEz4s4Zyoa02kLObnveGIscKc
VuUBntmADgu1Ft5skrncRt/87PjKZKGHoafpnTDY9qasmcpd+909GLRwkEk7ASAMD7G/X3oqIG1W
OD1ITfZ2YcBKv4ZuuKsiY2q7KmJplrKXxsXqtBfyy9psLj8h2uANkWezT3HI9k/apNyBtXXfAXV6
W3rSBjRMIyJEWplZYtaD/G8tfJIuZ5CiNf3Pa7OYLX2pF/fiT0QD551tXF2iXnfHK42IkAUOiZwn
XhddgQ2b5JKwfNb82AJV/aIjs03RdKbFPH+aJ3+5SrLxWnBdVzj3nTfO+/nQ/EsOvQMFlQbbzNI8
ZSK7LSikwEJ2s0kZMKqpM/Gs8Ws/e/39Xg/kbUaEfUQDgDS3V61NP31zBl17br4fbuuTqpphyWZ6
lEGzMdbCI23VQ3eAqhTgK0GUu4PUR6n6ykxlAkL8w7aGDknKbn+pY1H9iJoj+jNX3TH+ILprM88L
JSR68yna9u6oWOt+5leapjzcJaK0VdnkP7hR5Vc/d6kOXtg4T1+8aRe6GLOhlgXnS7P0FCRzX9Ym
qD+V66V8DOGYvs17ig6rcrWgOXFNNb7aqd+51oRYgFf9xdbpXgyrFP1lSpebJylxZaF82kOzyLva
X6WHTSnhqOMrjrMe72LSMckrXdc5JQl1MW9ayfZlGGQb0ud5lf6LLeyago9DGDDmw+YSfa2CkcTE
qsFk7kw+gZMV1L0d3f6mSVe6Xzsn8bmwx8YpHbrV/V6vh/cdcHx9nBMGuEtPF9GcaqW76BHzH/W7
HlJl0QqP4fo1GFwk5kFjBeA10yKjdybTpFj4J4k70Ws9X9fYmKHclsToew1XxTXteENL5+Ztj2JR
dnpfbDy0IA8ybsobAB+WyTKF18FsrrgSQdk4Dt7nY+MTZ7KDw4vAcfhvThsyJ7Rkormf+oOXtmnH
/aTjjTusgXvSKcNURHtJnMlx+2UhL63uG4YhGI44eQCxW5ZTtXWHLes+dZB6Aqou1yw9Rq/oVx1P
L4ohaTi1KRdpGdR9NZ+jzqurC8q74HuY0Kbw3NLWKdsV97mGrVGayG2qKn06kFysF2/XQ3e3Zks4
PhiPfFdCDBLyZ+N+Fe3HfnAn3nUV/U0FyGcxFwADD9boX4ARpn1wDy++W+twjbGmuu1QgwD9EM4y
2b/tWifVH6A6k3yjvgZMIXa86WeUoEtqvPn+CKVMILDagTZ2BKqht2+c6xKGEqRLNZLkjQpsC0YA
SY01oGOKvekrV5VyiyMbpf1PaXmIBydqxH5upmR8Wlpvbh+r2O4uLUwPY4OPoAe/0Sh/KNp5Go+X
nnbk3eno8wobx8MbmgwInaJ3pHXuszbT6cc0+MdlmA9aioOFpuEOZ2dQzSl1xVTWC5Edl1jsMnrK
dq9ln2/ql99eG8QOdOk+9PnkhW58TbdhfUqw1Yxzu6zeiQip47Ei8sbHL5rO78R0Jh7UHM9QfVWG
lCccVffXb3o3edRy3vgbJvAwetXYxAX3ztLcB4FW6iWSvoHpkMJtzm3X0/PWvQhBpk0qADrXtGEi
8Se6g1Ecd/6cdm9Ny2d7GpwYqRJZBevLjJHIi6bJbu8g9kEZRkpknE+TZDBqKtd/55Gmzwwa5rFf
9/inznhluQwbfUnaoyLgJRbL5xFlK7lLES7652aOg5pvIZl9RMHtCk66q/ibB5wpgA3ixObVPON1
BBZgZe7tsfPWg7w7eS0NTg/dWFESdsB/k2eTTQTYdBsqfg1JGEVCqeYYzb49JVzab7udxl8KFO+5
0yvtGGYhsgiPI7prByCo02QZ+AqvX/lNbTiouRShdv8bhReseTjN3o+hceQv8hidLZ+0ES8hfVZY
bsze5rT4Sn3b2eCoctaBj49tIOhtndIxOh2NnU0hb30mNEbcvzfxwWwu4gbGJ/ab6r0flggVwg2v
X5m/TwZBQktLO3d72Rjd7qXuhzjjVITqNYOIBqpaWxsXC3jKWCzNlP2wDXKku4EZ4OuBkPe1bjUs
XuXNRAdXu7ZPg6NAoj3b6F91ldD1N+0wmtwDQLtfxq6Pz7s3dnfVsltINaghthhANHmPzPN8o9gM
XWGCIvqaTsTP+7xWv/WwbR9ISyCISCmXsGx4xL85HUWewWmb3gMe5JC7gtKeO0o4FuS99X/F25J+
XYZ5gsjw5rkvnHTVXLWBr97XzK2+eSFrAel6ZG82rXoXhkdbJ/daBd4/bAPAnWk99Q3ZcISpWk/Z
Bsmro4/N35v2MiemuTRE2bW5go76YnY8L3Ont+19YLIVkkaGnVZFTCN4Z7IQv9cDkuZvnUCF5GCg
4ju5NiN4GNjhCxsK435i82XJSHyyLuuIHjh3EQ300owSuuJNNza4T1jV6/LZtPpP445riJvQBl7r
Rfu8X2kldQhWD6tdoMgXcGdTaLrztFTu81zNxNXuBrirSKXh/W6hS1CvmiRIxdqiuTW7T56B1YP5
3uuq+2+fsnks6nFNIJO6NX4bnVEGXxYRyHeI/2PMs51RuBiXIZUX/mr/a92ELYz43maXLqBxgIqo
1vMi2vZFzQe5a3O/8lGFrWUSFnM73A65lddp7gYYDlv1r828HIKYZvJ7T9HGXlvhBjb9c3QBgupN
VPsLWoH+WfAzn7Y62vkilhu5wWy8/pDOKr+AD9R/rW4WJkiat1+ECh2PovdBclIb3wvvJoDVaxa9
Bk0TubkzDvF/ozn87KS7LR5fTQDjxjdop7tt5bNSbuh/MGLckHOdIGvS9Sgf5q3BrONI/YW2yPXv
msFWyWkJIov4Ke6bX9lg1m/9BLyQrwzN9gxMaaoCg03zywmJaTzbTU0/EEzQ/KR11MYl3aUTIRLY
lvvdt6xCE2KkZ9DIdp7vemH36dzR+b4mTXDMn02DHAQxNuy5uAQOirlCJM58djAtnR+2JYNrjgN7
+8q6WR/gCn4TXqEt/AbCHB/du23SBBab2ATBpVmdw792QyY+Oo5aCGCrouA3kOzqfR+SPVCftJg1
QoudhSsgZv6XR9d3xJbBT36Cw4/xZTVL654GSTJWzvQQE4mFZRPyCpEgsdo2j+0QdINr9OzqpKUr
bKtpvo8OGtrS36buMx4hx8uKO8o9jUMfIpyA4Ed/yRDSXhnPqr1IzV5l5+NY2W4Le1CqS9Z5w4x+
285gFcku/6UZPBQAXLe+J8xmKV97zIPUaOX6ggOx/hnSVAgUlQea6GzbHY80xsZV50BsYOG56Obx
+1jD1fxJ+Y+Th6l1nbZQU5BRONEQbLAStQjKQ7WTgzM1DEhSKjy32KewVZg9TNXSfR82YHTukyp5
jmwc/rfN1q1Oa+pNHkx+m/xMR28BknA3F1IYQv4cR52zX7sGDTHiR+ZSFE0u5gV2CXUPc7pKkIO0
6Z3lFO2GS9Y4oJRnEh7i5cRnBzgAZR2uOYKgEc9J7XBQR5x/nwPZt+3TEkkg0hgQBS1EiNDmnvY1
3OBPJdYsug2REVWUXFEMWGSORaB8SwM7p9Gr62WHhju2TJSIOXrncRDJvDPzZQ2IWuD2wzno9yHM
bYjuCPIzGXvwwtT73vveje4YWP26M3avklymOva4t7NoLYYmYwbaaOzT3ElASvcMqrcAlU9/c47N
mnfTtkJMmnUhvIL1C/vd7xUVPxX76pzQT03dvWrdLs2bo4Ed0wgp4pOOGV4LLtRkO8P62aDEmoNR
d7OdkGUv/MA81fviQfQqaLrj5PhLd5y2CXPTZ6PquD6vC0TUcxQgymu4T3WyPe+AantJhOzR3MtJ
i/5JxW7jXnQ4+PtdpnZQe7F0rvN8dMY01zYesoSp04yPBAfXq5eHTqa77+B4PQm07qTkS6AsRlYQ
P+HUvnlV1Gd3qUzgXrbBiSKeMGjzB/Hj3nwZPQFUnx3u/hYwpd0yM5W9mSY0y1Aam+32klUyAcbr
nIG/3pnMXwRjoGJu0CX6DKSfqM/ePbDe0IGzbWfPqUZZjjK1pnAOVTXFHkpUeZbfQZXFmvEK4UqX
RMgGo4Fm3Z6qNO6VeUBzt4oCeR5gUYPnCqg6+BOwpdjHrNgImcBkqA9xmxqE32LHsh5sBKSrmqaX
WjTA9JTX/Th5fYTEeG6zm6jI3WMC4OZ0/WTEqb8lpoYM8ZMW4+UFEcMM7MFa5mntR/2oIPmPs3Dm
umZ9iXbix9hXEvwqboRz5tWigRsHqN9coGZey2mfZIakwj+yM9q0aiaysGn7PMQ3tTu15Hqn/MjA
wChoekUGYZHwJJDGbe+c7Wn+pm9MLB4vYTB/3zI8fS/oUNvjsjVMUaXpMv8ouVqC+S7FpVE/KSTC
j7Mj2vXD8/FiLSW6PE6apvAWpJqz8F97C/YDUz23PJDKTl37KgQkDQmszs78peB3wbWao3q0owxh
jHDeZ2UCq8LxDrGkCe/HJXKOE5h1a87TlrFMAvBtvDPdaRqfwHFGnTd9f1R3tq3VkwOPJa9kVrvd
65aBZ7276dT49yNlp/m7jUm6PniWlSB84dzIXO3ex188mazNhcw5cRRjYz029GO0KI+VGdg/QlbJ
+uR2HAB0jZMejNzwCu13x02C5YuPRC37umZOun2GU0DVcMJ69+8Pepy4hPBT2IHyx4ryWPcORhLN
yMaK5OBRsfoqSb+gFUmyy2agGK/DsGY9cGlMJ1esC2fnAhm8bDnOvqF3xjSMePYZO86Mb21N0GRE
S9jck33Dt7kjsTKXWbrx+M+bXTJ3jypA6rZOWSagxRZpnO9p2Ivo1G1O1V0Qapi+dCLtTU/cyMPz
JDxKoPSSaX8e+POy66jMUL2Pm2P0i4v1Cz+dUlU99ntFa2uErv94DjtPX25Wb6D0wNTOAwQiNjsD
kC9KzKnxur+7iX08hRZJukttZAiBChRf3RF/RPXql8NASnFpm+F0mH3wzi738vrmwOqsN+YGyo9e
M0WVCE5dNXdb7dd/ACN2IjfR3QS2HJWtMPGExhvuNsgACOVM4GnojJmznyM3wvnF+l1a38eOXP1L
dHjHW4IB73E1PT/7EpnGR5nPp/PBqvJiThsbXQNECSVb5sAxYLuoXhg0mJDJMQWbn7YSchzxt6PX
mNKRUajRpyn/piZZkvXqyM1RDxx2tAzpIcL+9zgwi5Gpjs/5ac+0H5ehJhz6bfb8KWaT14zdQywT
/UDqCuOfXR3WPtfwwG9bm87j/IvQwVXX9mhGgkiGYeEvEZJfKiQl1Z0sI4Gq6KNnAlrTi0R8bHJB
w6NyV6erU6Ktw6hkq4gug/V3EpgMNFphTvVBBNmNc9x99nJ1f47hrGdQB1UdJdIL2Ca1J8knJHGY
XKJUeq/MRhGN9dyFXIDdMrdf4U3EfjEjbM9dNwa3s7y6hrPfCRPn6xYbSrQKUeXOvVLRg3O47srQ
xgrZvVM7Ph/BEYFv+1HfHTnxUsxWavMDi//DaOM7H4WKe3UO2cHKippmzAmj4NY9LMyhN4uMrBwr
lBOMgEM63fnbgdE26ULLf0L6x3913HXxSUCvfDtkDF6TbaM7n2hjjndujvgpnJlBvwUZfOhlrhbz
fXcalucyOS4vYPrTU5bObcX4s9jXltXM/dLOozrOA4P9gaBwDv6Nnd9EOUAPXU3rBTaENSWlmTVp
wmfKKkvX/yJnseG1jjePPz5Kqh58CLdHRqnI+QWPsrYI76b4ZbGQbQWOv4rQ6nH1ebW1qx8NZdbe
hXQn3tWzWUZ4zWotCSJmbT7cNvM/mcymrxrfT5Vve+b2hUZ07F2Vt0U4lYXdhHI8FqpwbdTXJdQr
mTtT0s2P0rO1KVK8IQm+hjv4nqAFlNfEIhP6rUC8N9SBpHSUCMhFew9EEc4YFAjt5puRKcKymm/+
hGyM5DimBz64nmQdkIUlNv8SPRwz2y/L5JzXWiOsMM3iHQRtH+4XzenpS6Ipd9rXm/lrnkUBjata
Wv+CT0OGOmBMhY/fMehauSHapc6EgW1J4pK4fbZhv46XUbZrU3Jc2YlLCKkHzkkb0rmD1NnzMAkG
zSokaeyue8v0VVM9VNQCihYiA9MQy7p1eDxqn4aDA7aM02l1fRSJJobDZby6SQhjH6PiYpcUTIiF
3bP4bZEpR+iNZdihL3LNdRGd/togGB8B4+gjcn/o2DJVoMv7iba4uzqY6k6PsOjZW4YEYDgl4eYg
lF9EHBWbMxzBXYci1dxDHnAanANh9UkQAVxDQc4jUtYOSKiI23pGbTgl5nsaMxsVQJxefdnjARq/
XzLVnlQsQq9wD+1C9IltflGdS7sRJVjw7XE0oaq1uoqv/pbymxWGwcHap/8i2TmvqHKSZ10p5AYT
ttrBPT8G7Mt0/jAUU7xrROdzyi41I4D9sxIYMP4wanKnPBmtv+R93NXRM3xF0MiSuGYs6kvc7z3/
boCm47ODX/YQ46M0Pil3iY7vTQp2m4M+taSAr0HQFH04bcN5iY/oq8fbyQrGj3o7VcuQPHZLupr8
pqz5BUAuiF075nYpglHWL1WnaOwFH9k9tAnHIIgYLc9E/CyvDX5zYR5ZqMXLutbAvnZxqx9xPR7p
mU70qEpRTSB0auGwFwleue7jmAT2GhxLjfLWriMdd7sCM/MQeudHkhyKAbRv2WvRexBWP1d4oevN
AyxCtsHXbC+RKxZU/6o3r44TEoStU5CPn+MaKMaWaWbXH+cRx8M8iUsZRKO330RlRxRfscI+LJnY
MTkT7qLMveC2e4OVSf+oCK3j3ZAu288ZRUVTzlHIQfNRG+/XViWC9cJksfqbxHHPfPEbuzQfSbg3
+5nHjC01naHzrpc5iU9dzZVczMMamftd1pVKUHqEwZedzQ6NNEsF7Hq15EbngAmHPid9lcVn3fby
hs702c9k8tLf4+abCU3wGLw5Qi0/wtlx2VeCpupOY1xtttjaI/22TH3XoJZkNj4Pcec57FzWU0Pb
HOB7CYfUB9VX5JntUq461XgkdFs0v8KtxEOZSNZrimSPcVZypwl4mwhJ9+cW6ua5W5qA6ODAgjgO
A1PbVz87JlVOdWvQxuzOrMpsXFO/vO1+zAAZRr37++izL9LY6m3fKzhU1bRtTXXgTjsxIIsHkawp
9S2sAaNpsVjJMNIdPgjVWf+y9tObR9kroJtk11t6cpQvm7uWt/Bvjaa+/xm6LIgATXEJlXrbAS0C
paim2eQcplyiullPcbPU/S9eIKGzLYPqVhrWR7FJoTCLMg7C/tdEpXxyd9f8RJHbR0V6RKiZZk9H
S3EsbvxrM8EcnVcu0Zb5MJ6d715/WxmDiKZgj7LK7O+AhYanfkJ59lupzjh3Cxppt0S9184PnebG
eT1qiM2ijTvABThfYOFTZ3ox3AEqV8tfOqLQPa9pbPz73phxenI8pbjizLHfpqkdsiRSKvDQPXhV
HzysNlqqErngFrOGvurwJZpM6Nx1HffBFQVsjHdavbco8yZfNxd1LHt/bsJlHq7RUovkXlOtnTug
YuhQT86w8iTarl5JoWzcc+1HsOU10xnQR1qvL+2SMbS7UTi/780U23yKU/hfDwXVa5ytLWESdOJY
ifishCK0aCBHV5HO3PNHPH2drIOyPIaJ0mcE2R6/urKI5DFRM8jtjoBLA2pcj5dZOTL8wueY1Cez
Ms4XtQcenmN964QXrsRjK4THisM1cz00fSsaMR5vP21FTdz3T/aO59dBrWr7li1DEJ7k7la/4wX9
STtEQ1XuY9X8rU1YBXm9Bm37aBLrgMuwntV88fHO+Q3Akf3WMmES7o0bpS8DQz+xFSP6tv7SQ54h
OIY33F4rzWrfaWjEQicaRYazeCSVe17a1TZ3e4QYmHvKbXaE7MFszwSWpdUX163oj/099adn3O2a
ttwUCY1wCXGypD9Dh7GBj3SwHzuJit7F89SKZVc1Zd4XHR+QQGY8bPBYhchhzl7iH/QceGboZDqN
rFzMG3qfAbkbYNhobg15a6MJeYP0JmABjJm3gqbQ8v/kIDkeRRY6j54HOltzer2IVB9o6elNQECO
ZwEucBTzUvncDZno/7Z8b02Rwj1P7ypK2rjA3x0DyM7t9uBX1Gk9vI0zrGbRYK4HmR7Riu27Vr8n
iLB/mQ3HuKeGI1JzjB2JDpqcdADBmKx667vVJWgldnxHPqxu33MtDfX0oVh6gzfSrvw8JqPflGu3
4CUzNQaU8JbjD1+JLSy0WHc3j8bRi3/ggzahHW3R8+Z+YwQf3bHPoIgdvZRf7Cay6TlIWRxnUSc5
5NnYxTz4IS7yOUK1o3naAam8U5oZjBE24eztn3A6wIzXVK6EpbG/EYjTsqfHu22y9FmwqaRol/0u
eXRBKsV9FVZr/YVs4y49oeNq+8fQVWP9zZB/FSi6p6wVaBnoroj0gD5Pv1lEzvo71Lj3ubiQQyd2
3p3h1KyoXbiam4TiesQYT9TjdgCNe1HzhtNIr6/aQ2cNw2OMeAoq/7Zxw+bdzvyHD92pGhwqRTU0
3R+odRdkD9nAlj3Hyp3wYUjxayn4+qgpCKzTz3XpxFufQO+wSyMEiCzjq3de+izmC6qalYArVlK/
yD1heF1kKL6igL4t8hryf0lutdGnStxDPEOA0jwZLIfqMvEW8RPIKqByQUOi/tkiye6EB+au4450
4uhoY7YmxpvE2W29Pf2CIgGWbdgSsrViZrABxrntM2rxBPtfRfyn/4H81vVdDJQkz22MWIlOA6k9
N9fqzSWLn554rLyh8U4tDS8ymHTQyCIHNxD7U03D2N7tSXdsF9cd1c9uYowv4yOwmrHfI8Qr6Zr5
n4lM/LNx54mrYfS6otNp/yyrPf3hsQzyM3E6hRSx9lgxxMF/icpxk6yHKk/2P9W+Od4DkTtsSiBm
b/XJr7Plrt/XKM0r1HLRl2Dd2+1Hp6Ktyjm2iZcj4KxUmZDmKsstdND/TlmAb1o3DgFk+GzSD7pq
Yili1hKanGUIltLQ/KOIzCpreEPJVpnb1gY5TDx6eizdr9FcsP+8uvTokbLltAhv/9yWAGRwENLU
1zScQnZGs9vaHTwS/XzhwB41bEFa4bMcl6pvkdLBI2DFugGvDuuf0aQJGzcRIChoE4s0xz96JPNu
4Nm2cz1NdKPnOkFBO2K3POylHzcDBiqMd8zeYW82Vr4q3PuWWY5+WTWKRYsxbMSrzOJmQjwiYlWs
upvdk/S0I1FsVOM3tjf52DJfu/f06VVaukRovuJDFzoPhy88VXZmq+zXBaSP1ldNWVhm4Ps1bVeM
4TiHAnmHUt76gfvpEhdbAtlXYe2gIedS81G1W7N/HOYAh1Z+3G6Iu26f6V734T/QGt5DxwJmdXW3
bab15ljzlswR+AW8YcSbDDUeiCHarDKZQydl1/GGb1THrT2a64BN3SWD0ERS37oPts0qkfuiDd8I
QZ4rFoJ8pDhxXS/AabXjbKU9tu0NzndElTOwhQD031ZVmfhqf1gRIYON8iSfGM77p3itWCoCiJKi
iFDNbqf06Fy2LpfblnTkuLC5Lfue5GfJ2H8AGtl+6t7Te250Zx8FMx8RAH1Vmcuob6JNCGj3m3F5
KF/1CllxB6OmJ/x3lvEP8vmJKZ242a88wM4A0qFuhQFpA3X2sl5CMejQY8UIYSNbEvJQz4uzTUNZ
D5KB38n4EacoVOmvINhYOAAJRYcuQn+j/a7xfsJ4+mDnm+MgZoQJN3Hn7pAmUrjp6LLEi0ywANXM
PmIisH+Pbif59wDaH+vguuTV0SYXEsLpva5ok4twPyTLA1vVf1tYY/PyFN0iUC/YXI6gHHiFooTq
dwJr/sPti6U7WnqWBnklJjibtjJeHgWD5bzXGU5j/5P2XruNI2247hURIIv5VFmyFZzabZ8QHZlz
5tXvh72BBYvSkjD/OplpTA9ULLLCF95AhFSbe3+Qq5PrS/3JE0oiL0AwxfnaiO3uL75RUjkL9IrW
IULo9RstjOwNEhLXlKVGob5RSnD4DwVNy19x6MBbGEK10Zee4YXPKFY1ZPy5Wh/0jA79iASo6XeU
efyidUUklsjbgJ10hy7YOUjrwslL5HAbGZlukvsrqpMkHMF+Zu85gyXgX44uAPzQVfezTw1EElIX
8HzK4IcPJhLIIisi3imalLeLQtdtqCMuCoBPskwaftLyxCp2nF3NX8QAkGknuaq9dR7ryTv+LpIO
witIy9cg01Jp5SeRdfApT3K3+jIflokAq2tkKiMzqFqgELJAo5dHllppDwqsyBzCU9Rp7TJOKGR+
G2LdPbUdPT1s7HL5OZStqHgIbMzglpWaqf6hNUu9eHASdYRm17biLaOOiB0qUjj8gkNM64jchmCG
1I+eMz1i98MqiZf4Pxz9r2pS1p1JcgTdAG/REFOhCtjhphhay54nkXCOaML49bLp7PKplTpF3eo0
ipXvTuGor1oVlD8GTWlzgEp1hvh/lJGmglWwKxPsRBxiglaHNtLRpgncZ1vIkTw8wIdJrScI1v2L
moRgIbogr9vFGIxVuzIzvY7PGEH0g+9BI62LAktaBFmRA6H0W9VZCjnmsgBJ5WzoFDRvlUjUdyov
QTADCoViP5hiy8Kh0S0+B+yUgXk3ci/PoH34P4rBrj7sJJTYgJ0GIaUDfvpbECHRQSwp48wBSHfN
eyuFNV28mlNxRRNI1bAx78iFYRVVOIbIESQ52+U4InEPF3afdhrGsjGg6YY6RMqdMNAdrLEEhTeR
ZJ6x0mRi+ye7bW37ZMIbAudntu6zRNGwOXZGayPOoJLO4IFG89RaQul0qnknJeBpYmiq1VzO00Ld
aKoHCi0kjzAXPT09e46BV/mahHoDg66GKETT13SWjabK2jYv0ww1AI/2VlZIZblu4gg2q1fX0UIp
fMPg9HaSHHw+EtCEW/JHhswwregkS6m3Bmq8USj3jkS2Il5SjdBL9k83xPMmEORutSa8TYuFiruD
EO+AcPdDqf1OtBOrJP9t4h9CsDPVH1K3xB5mkROjUkSJNDK5173+kMEj+NaKCvhsUhFLzFQh2vyl
R/0IRN8AqpTHtfTom2+btb/Ns7D5HXpQlGZglXLOh8xUP/RE6g+h3LMIUz/NwlWT19lbF3Txi+lH
A2WINu8/ay7r3w0IFWOkStWnxPOlbIGdSi/A98vgek2r0190pwdFqBeW+h552XgU9KYTz6HdJRHf
g1Bv3magK2d+XqHbUmkgwhY2z2nOes6ibzpaE4CtCt/9Vjle6L+oQLlo/XOuRi+56Ly3MLa6HrRi
VZ8oDhcZS3GATlO7stVs6AdRh9fdKtZXsgJhd5ZRf/xj9sSZi1IdgkPVO3B0h9rDHy+BHPcaodnk
gNIVKKqgDt9Ds8FW87MaMsudpa0EYJWr8YfM9i4WwEiTT5PyO9I7sBGbBXQOhAySVjbndKfbdxSV
eg02YhAc48Sx0Z22ZEleV4SYe2AR3jtAJDD1ejYEyLMh3fEOyaspVqjvufnaAfDkAhUvw/zHwD1O
DCaH6gu5peXNYzUB3S/7ZfEE7KTzd0CWXP6z0XbJ1kDzJX0corje5ENRsEroKPmsXc0ACk1f4L0v
gQ7NzbJqDuGQap+FAHY6M6nnoU9XtFS6JRtKD1giA8AUleHyVSMx/wXXI67WsVMof1HvwFu1Q6EX
yVja8widN+74NWrhg7FHv2ioafDJgw5dJMvo9eaZSNW5GWa9tyL/SaSDWQzpN4piYmz8tck7h25y
6IgJ5DllWotoqfTxGTc1z//FCVArM2hhnf3YI1sBJ08E9o5yMXx/wLBx+KyhC9AwzZQKYFFXFmGi
HbZ7UwOYxZGXtUQZOSHVzA8jDpwm0kvjrVGE5v2AuOJ668RogkeQU6pNTRFpHxYtsIyMImW3oaCS
06r2ajQV9AD85NwQgUPnRZNNMR8ys4UdoCf27xFctW9oIsjrobRanYA974uHsZT8wxfolYNOMNW3
UBc2pfMOttgxVdoyf6ZZBcsstkZxA8kPleIQqUkVLmsz0b9XgdsHM6jOwdGh8UQsD+bpe6b00Foa
kQzuppH8PsFYoSdFtpuwoQGQulFCtWiEbVCEZyGwFTB7ieSmIN438145JOXgHmXIN4+1YsDEnnHA
FeFLDHHPPhhmmyhEaVUA93sua7KkyAekWEgjVmmQ6441B6uilz+HGPXwYkHFFrzsLLY0s+1WSPQj
/vIEIF/JlZPV1zCs1oon/BhWD4zA2H22ezQW8gdLBRVMpki+pbpLA069bkJRgR/ub9EetyTcInQl
kohTCy//YWTGIJMBAnhahH6TQU1PDNNZ+Q5KsskiLYRIfWDHRN/hPG/k5G9WujmgTJrWbbuXUvz0
XkCpD9ZSpG1L5CX7CCmoaWU6s1pV+j8qCi7pbnAIOOgwaFny2vpOnO08TkIS+shKPm00leRTSVN/
5GtzyFu/pSZu3ZMwe5vGjSVCG0W3zo/qbSjR519jEVklyFgbDcWW1sVreeiNIt72Weupm4o6p7u3
WyEbu8j2ODNFOXjxopUDs3up2NN4RySmYcDOQBPhW16LYHgorVB39nCMYFwJElR4XLREQUQo7P5K
zMDiQcyaJewunbgVEsmSykchPVM8gbzThfRvdxKSdJiPIQLD7hlQKUDHKAKX41Z2z8/SSW9mZN7t
WNzL0Zpv4wQ0HFaVp7q3QrD1dacMkIltugSAL4I3vSmMHwIaDfdF1trPSjYkeFAIypw9/UXoQlEc
ENlw7yQk4rajz0LT6U+ao2vNkf4Udxg7UnsrVQt5e5c9fmikpkHygM9t7yS9sH91Xu7+DHkBw9ID
GS5TaKCys6wLo/wVey3hY6v5FD9NnMNmjtrym74ztHDnNDF8ZIMrORsRZlKxoYfXfWsSs10lhiHK
dVU6XXNIugLdFQtQwUtjU9wDOwEXeNM5GbxTNIBa1ooZohbYsAIPQ8oN++CZYH/ATXI6IBuELSjd
7mIzxEOVL9MqT5/7/t99pyrdW67SiQNF79HKhEKTGHOPcc2519pKR3VcD2Gb5LXWbZw09N6RHfHJ
GurYfoTQiuYJTk4pXqcKruHALYCp+jpo9BlF2zrdcLxnnFlag/zP4HlPFLuUYkbaTomulMnAxsKV
oi5LuJgv9PHpT6t5JB17z6NYW7gx5HWnseu/bWtUpKdsoGwZAKogVadGnFIYhJl2cCGJOkg/pPhH
ddRQHqyhAjXd4QyDOQEiPuKhVjMLnLVbAqCQ6c/mbKi4C5aempVMzXWq4VGYFEChpxdOM29L6tEz
0SgDCUmpCeUUFWrnr63S8kaiVp7Lj6KBWUDTQKJulxVd0y3kmIxrTv4rA6DoA8BYZlpCKXEbpBZo
ywUztxRquhCh2/4BdkPu54A4tWeKZ9baOi1NFyoJ9/U6RUNwWKIOpj97OaoJC7Q7mie5tehz145D
4gRAj3UWAXh7q5xco2Nsl+XC1Kgyg52TiyckYHzqWag1FI8mQmPf+rTtnEOKo8O7JffFIhSibj56
lb43FfTeDoh7adqzv2nWQphF+w+AY9HYMxo6cjJHERCJFyWgFLkEeALIVUVkANQFqZkCZ7PQ37Mx
7Vk4upm7PLGRxVtbG5y3QjbhPdO91V/MTO4XkMubY94U0WoA6eoCpDeq39D4AfDAEKHyjlAdycZA
wVdeksXLRwRn7JGxTLN0RgUyhLMOiVtZSvCcEO8AiAyIEOAE9NJsoNsu4iJ6D+M2ch6sKJI6QN6R
vIgDA8EAW7H4s53pqJy1ejvsc5L2Xyk8A8jqUhs8e0OhC8h00GNmQJBrlWYl4OJVgIq+yjqzy4dU
VhyRUWUqkudMc6mjJHJS/k2UJvuZUhrmCYrEIkmnYtD/bPS4MKnD5t0xprTVzvzEUe0/hizRPFJp
0K9dJbTjOYCj6gUZCSObNZ4VkxVVWYLltJGru04r6J6Uie6529QorWFh03zKllYtkLW2gN0/KKPU
0LJPvebIwdqES1pMANIUjgNprcapqR6yuO7bB6gAMCZaNEiUbe7DEbNJqgECymX5s+bsrx9reqLO
KS0lXydPGcRCpg0QzYB2ohwH29CTgo0R15DBfM30fkAZCIAEl3ZbHT23M0o+TwfeKyhrY1Vl0HKP
FR21di83TkerBEaLH64AM1gs3DaEGqjAAv7lUwP+gY5O/ROlvjJcElA0JkJBNpxH/izSvQm3QdqS
tTQCfnCVRsuc/lOKJgRMGooSfgPcyCGWkuY2EubhqohInNhZPv3AuV+oEt5QkWM5O045dCN1VRqR
RIjroUfTDG19gpyPvi0LP7MQNXEHwH/VXPe1Wj26pZSAY4FR7Ldcah7kjGKucFjHz9SABjiaKJvr
q7bCZ2lj6yEERdpstboaUILUHvqWdttYCRa8Ha7fBanp4M39SKl+t3WunmINHdhobtdUefY9kvuI
USWGjP0awkFV/gDSJta+K0hK0P7VJal9okTlFd+AS3ou3HagBNoiAPMCJEbQGKQ2iLJK8s03G+NX
xEEDBESlR2EOjUanpzXQZATXZkaLtgCHDhyclusqzsLK2UYtGMo1aj1FubZbAhYuRIAceGYFRZgB
djZsJCW7Iqh3aRLDSvaaQt13nSu7NlVqT1F/DolWPIqE6v53E1SXcqpAIcrzYugr6znIqtx5tCFL
Ur3IJAk5X9Ca7TqHeCt9V7SySbFD4ddeIpN6/8bOC9r40F8EGDxo4qEWL4Tj5k+VVCViW1NbsBBh
EuIlEL5rLwZZEFznYQu8RxopkbniVvJOAmgTbjtY2+6KAxlIQFUopJl2UaE2EJuW90mG2ZVr5Czr
UyPMvFz6rVE3AJUryd1CLnbledakPawuaAiK9GBRvUe3y7E958kJM/EryCQ332ZWjkO2odqkIXB8
jU/OlAqJoYo+HYJOrtWEVBtM1aJvVgKMyb+nAzdgBpEu9sKd5wVy9WnJBNwUB6DCL1O/z9WDjj6d
t0kDQAgoXCMgNdOp5GGwEgVu+I5WS+uOKF1dfk7zMkuPeKigUV2oWlmeSjsH9DbwzeQtTCGXoF1I
upq/anVm0J2uS6oeTRv43SIuPS0+UTfvup1qAP6RGtWAC2BqqQOdrW40QkV8HPfIyw6/NavRfYC5
VfDzjrzopZStQMkQLIku4wWui4lgetjEigX+qdqDHK79FxHFyxgkHgMCcZJng+S+ukO0qlNla22q
+ZwvdU97dlQwnap5WqpA6h7Fb8iDE9VQiTGayHTrfRvl/bIp0DMvQEXRl22zDTk5tUBCeXUddnm9
kgzzI4FBtpUbTxxdGAPOHcXVC7FvRdgAPDWZ1vWoYjpKzH8R+9Zr1G28NK33NCOWTb8J4j+2+x3Z
rDtv/kKq/t84GN4Ar0KLx5q8efyzagFVqN5bT131ms77bmvudWlZzU3l1U/2xUJ11zHyCPMU64Zj
fE9n/er4FPZGN3HBE0zHN30TzklV76FPz4f6MKAlQQLgymt4+TaXh54Bs/9LKkYpdpmNWNxq26t/
RSutsjS8swoupWMpSsny+NIxybnwACkquI8Nel57Oh5HN1/RVtoH+fPtd351EAUBcFaZaSjTT0vf
Uu0iUP17RYufALk9qPVzoL38D4OQvlEaJ1oR2kScNkxctTI0p9kj8PrNNpQ/MLqfLE+9I1M8nQuL
k2sZjpxpU2vTp2LJhmSXsqVnKAz574XyLMw3K78zxHQnMIQiA7UwFEUnjlImK4RoT68sAohjkD1V
4XPo/BX2z6I+/rf3NR1lPB6+7DcfHe0hKpTgWBY/hf/bso/DPauGK+/qbCKTEyaTOsfrfDU4mv6b
ox8c7beW3pE+vveuxkf4MgvkvDrNbphF65x098C7koPnvvyPa2v6rsan+DKK16jwdGRGQY1uHikp
ijHfNePp/+2DTA5AH7g5t7ceHFV4DKH0xwJ1LYI7X3167/z/MyE0UUcrSVmZzIQOcyZlshEcRz2r
Ga2XnVzB5bw9k6sfxaKdq3OQGyCkzl8XqQCwWCToj152tFAlDZCtVPzfRXvPe12ZHqbjdITOdlRN
UnFVnSxis0kU2evD6OhXj+THfvkIU3vpgz0bso9ep+5DpwSlxdUgjo75PUQiWsVpr6O274HbsxGU
uj31UYL+66U6fSD1fOpdNWiIvPJA3iCWEUJavi5oFrqLQspgZbWz8P32gNfe9dc3MNljUpM6RklZ
4djYa/EjQaMwtuiM3X3TUyu86cQmG20wc8pugIeOIUqYMdBXyFrgSxAOs9cIs9mw98JuZQKhvz2/
fyty+kYt1eSOUBXQwtMVW1uhIkMviI52Ih3h3oHGOiHTBqAcCTjpJXw2f5JrNI/xzniMEf6hkHpP
pv/aO7Y0i67OGKBoxuQdB6qn1z24r2O28OqlJ+kzaHiofN+b6niwX0xVVwwBUF0Xpjp5x71iOQDW
quiYV88UDWfobkWE+cqHMzOftBXSTMDAovmdFzz1IDAFXhlc/oZMOGIIY3IkhICECkoU/UlgjyGT
CZUIC2iLLGiejfZVSR8oLQWk/LW5tsTPLo9O47cAQtEjNJVtKFWt9Ca+81QXG3vyUJPDsPL9vkM8
rD/VcPf67tWHS28jUlWT/yrp6vYruDgUx8GIB1UkWmyB/cD5ps3QkdRjhzdgus/UDmZF8ee/D2Dw
+6MZB1I+2uRGp+gFSEXP+lNLH0hVEXuWPm6PcGFQNH7Fr0NM5iA1nW6R2/WnjLqWYT162m/mfNDC
ZYsANI3VLSoSTW7f+U7/l3HJHkxTJ1yxJ3uDqiEqeknTn8Lk0GQfCOstpJH9ZR8lC0Gdn12NcGF+
Z6dcbEgmy2s0MQfCK4KA7/yDlTAicrrCw0lClriKQdizJ8E+7LV77u3XRsLbTCFD0qifyZPz3Mod
p2jdXD5priA9LOZOsEWBGqjN/vYHvDfQ9D3aSRdqbiSfagjqB3iKEgUvNFjZuNG26m1r8T+MZwoq
vP9Cf2tyR/dkp2RxnXwSZTiLqheb+AmJ9Tze3h7n4kIUGOrqhiaEwdIXYvKpdBd0C8gJGQ61eaz0
cF3lr25eIM6jUeAXpyaVX26PKC7PDoY0iW1QXSBEnx5oMfToUmt7+WSmKHRGmvSzdAzrLR5oFsQo
Rz3ompruSho/O60clN+i6fqVUdkWgrdBeYgDmiKDAtl05rhB/NBVIKTRAdN3iFHM6ir7rGBLwO7V
q02DtsGsong+l1rpEFt6sEUd0vuApezd2WnXXqQ6Oh8rFite6JOVCBwjhbwg5JPSviQfAfKIynxo
FlVxyO4sxSt7mkwQtUFqAxyHytQKjPqRlJaZzfZCfzrMlFVmGEt/2KlWN88QaOngd7QDAkFDv7z9
7S4/3XiM2Ghcc0iaBHbnGzstQ4H9QzecTENaQaBHQEJaNfHOAwFVqp+3B/uXSJ3dt4LRNNXC9E/n
H2Lck1/C+hBtGVCW5nBySxRwYKY8eAbq9kH8XYnpn6GZi85W9TOFcgrjZlGpw/f/5QlsalV8WaGS
VJ4/QSd0EMWIN5zKUmJ5Fd8ofW2dbtEG+hbG7yd8U/DMhhXOaiK724Nfe9fc+TgD6nhJElydj137
7hCUdE5PalK+WrvSnNtJ8hIPf61s/f800tQGzKNzCezf+PdV05kG+Zie5i4eoq3Uwg+xkm+3x7s8
S8cyA1Ex5SmdC2LyXRMV6IgduvKJGe5qw1khqAuxPnu2mjsjXd0qBmU8Vi1UcbKd85dI3c4bNDlm
Vx5zIwU8/ysoX3FyCqAKSQ7G1JG8zFPz3g69OsMvw07WDTptahwWDCuZ5apo1n5VzCUj20eB8+o4
Alzu0nPLvZsV6O0ukEqqpXbn2+Eyo8BZ3HNHHOPS6T7ivKWiZeooXBmTldSJtEnRupRPSRv5a7vp
/mLc0kI6hml9+8teW7PkALpsK1jC6NOVFItEBxHIvDV6GOGA2O0G8FnWvunQQG8P9c/+djqrr2NN
grah6LJci0L51Oo1bBn8Oea08DaalLzRmD60QpXmgdY9DnnxRGPgIR60lzjCrxhJoDlqvcGyjAGU
6kiVz0wbMYZEUaHCyEcXyV1vqJ5cX0ELTiqGRUrFCZEAatuO8tuz9LUAIjbPhbM0mhZgqyjvHX2X
Ia9pco0Y4CUF1TJ7MjkTQ2UgfAXXstBRh1WrQx3W77I+BPM4SjDMUZOfyMpu01z7pL+y9y1vFxWp
gIqpbsC2Dndut6vPo+q6QXFNt3mq831E8EXF1KnlU8VtOmt1EczBJ2p3RrncNhY3pG7RCibfsaxJ
glVAT5ZU1RUnqwAVnonH2DwMGEeBR5U3t5fP1aF0fGuFTIhly5OhAF4Ofk2Vj9VD1oJsm4dSIw1N
IP+3B7rcfMyJQIfTzqaWP40LUC+JBqNnoKEuEYcQ+bCusNBZu6nq3onlrg5lyDTobNQZDDGGKF/u
S0np46wmTD4V9Nn+Qk3x567fJr8M3/h1e1KX+5xJjUEjkCJhy9bkfFMRwNVtl5ESGr+0hlH02Bkn
dARxTYrulFuVMXI63+gMhu2vhY8ynvHTbCKMtLDEIEGcMiry8AlpLL9hY7PRzNfK/IxpVvr+NxhW
SDtuQjhkqnfHHfRy8QNJM4hVOdIsmh+TtZJ4MJXyFksCqwcySxgQLxI5Nv6HhUKsb2pc9woYscko
qCgpdMBacSL0k+nAa+CWRDIXz7c/3bWF/3WY8e+/LBKtgOyLF6Q4pREHxU7yn5CPBHNye5QrsRvv
bLzmmRHrftq9ysohkxxUr06B+qcHgyWFrxXKjUm8CaM/ACNmWvxeJWBJn24PfG0PfB138hb7jCqt
avbi5NKa0mLtwWw3Slatbo+iiCtr8uswk7eoGpnaDrEiTkkKa9pyVPzeAM6UBTXiEX2Gd0DVbImV
iwOywf4Ojbt4H5qh/9hDf77zNONgkw1icfxqGuczZ+fU/FirEijFrWueehACZKTkR4h5zNzCVJeI
ndbL25Mfw4XJcLZJBmdzRvNlp8M5FNuNUENnrAk+VfSLqajM3e5JZKzYCgaBWz94eXlnD14OasuQ
eXXNMigCEYqfL1sg+w10mdA8+bmykZLZ8BKpp7ZXHsPg2TJ2tnFnvCtfGDa8ZhMuYXBs4dp4PqDq
BB3YrdY+CaVe5ggNlP5THm6RjEb1qpjlDd3t+k1TlbkJt5DD485b/hcrnb9mwJAW1K/x5CN2G5fg
l41qA9W3Aq33nuL6h24focbNtGCtAL0Ju3ndbLwOoTdeOXrqUvwETmro9ybsDHRncjSKaiPGAe+3
red3KhPX3oxpEbnbqmoZoyHz+YOlMDRBDCjOKQTaD2RDLomxdgBgGwC4Hg6OlA8gNX43Vv5dE9Lx
rU9eCl9jbLrpRPOWObnimkGtQPi57lNbi29Zsc0wZq9XlKHQ296bdbe00YAsJLRu7GGdxnvdPynS
xvXLO1vuyqVEa5pAlwQGVxUS1fOXAMofMoYSuk9wsxaq/k0eyL2Ll/SXoCu9Bygop+4cSY9Fm32Y
7p3rd5zl9C18HXzyFrJEh7nuw4cNE2uV9wgqQ+i2tU/kpecZ6CLFSe989GvvnZanqnI/yTYGwufT
9XsZ9J2uuk8oxUBw8kHPoFhnbxBkuFfNv7LTx+CCbQeCSTOn1Xycgobe7E33ydijX6f526Q7mK09
i4xwmeYfknVvo10EMyr9dYAN1BhIE+VpCQwYjzCQPQiehv7gbiJt27t7Lfjb8E7D4LXWaI8iip2t
esM9RC21v7nS/QoWqLJIcyGtbemhRArVQT0xz6R53q4hCXmoGUeBfyc+vghEzp/0X0r05UhoMXDE
RqwNnsr2Q8Xwtv5z+2S/uEgmvz85cpB4MkvD4fe1Br6/lc/h6+X+j6b++O/jWMKgVGZwfajTiM5q
iirphz54qtp3rSgPVsaOjY3+yXdb6c47u/Z1LY3lRFzFtSVPMpck19tKCh3mZMbJWu7SCBHAnDRq
yNJN2dfNFvrVnSBEufxQdIiIVG1aRbau6ZMXWZVc91UZKvs4BjzqjfpeT3qwcL8P7ZPu7sr4SVA3
U18x/8DfUZqZknFn2leeQCjy+BCGSZw+PaRLP6yE3eUC/kd9iPPiDa+C9X/9ivwu3tREATY7Rx4f
4ctqrPFuqGulEPvAwPMRrRH5w4z/Gua9vtu1qQiZY58TQQUMNTl7VOjVEgx2gcgyoPNwVep3lv2/
Xzg7T8HnfR1hcqPBRHZNLWQECYzfiLMfdb4fZAfKb7pMmkPZrIvsZ51I20x/t/IFrjfmnXjj6iQ5
00corymrU9yK0CTTj31d7HU0bQcZW+FgcftzXdbCxllSU8AtVjYUECrn30uNwBemeqDu48BZNd4j
N7bdJDjQpZC7f9v+wcKeQs3iO1flxXk+DssNSftJYD4/bdGUOKRZgxrDCorngZ8A4f4D6beytrn3
KAUPefp+e54XlyOpGkAmg1KXzBGjTza81w4h1pKWvcd+bR6E0NOibCkyLNqRSslR4cjvTPAyFlAN
29I0jf4srtzmv1zoy0YI8yCzFBr9ex0uv1TgneNY20RBE7qvFwleGWayg2oykxDMUwo6SBLaCpo/
uz3vcRucL+Lzp5icORyhtYtEvrM3xZ8eL6XkmJt3dvy9IdTzFSQJE2JVHzl76JqrINra7a5FQe1/
mMeohcX3o24ybQ8R/feUbBpnX7olSpunKn+s7Tsov8s1aSrjZtDHlEIBaHM+EQ0LGyUaBu9ghTv9
u3LM1KUc/C7tY5Tgjlr85719Ptokd+lx7RjLpd7BxeFoXsdw5qUSCPft96ZcLvwxNCYiV1WDKU1r
dF7rxUFm+hA7h2Qbpy8+FvDOHH/sPu9hPn+L8VqBEL+EPlsM21bFVMnMRjbgEYLbMjCapdNbdx7q
MqI4f6bJ1HORSVXYusEh0OwdFiJqa2/d6KlBv/zO7Me1d778LViVzFszuSaIHc8/aYS0tKW1YXCw
/GqRm+8ZrnnezDm63sJ+IiA7oKPW/bH10+1x1SszVEwA3qAzSDNIBc7HHeygwqyqiQ4Rep8eKnMz
DDhmBkoYSf3QKD+VMJknv1V9HWBHgkgdgpozKdqgPCQkBMpn4Sc0Lat+kKRlix5e8B7R5PGgu0Da
OeJjEORHiLjRp1rQcZpb8ruNAMjtOVzePWBnxhqoito6FbbJbgioUIi8MKJDHqW/LeAbGpy720Nc
nhznQ0zWAT58tlZhzHVwAcmkzbYzFn1xp1B4b4xxhXw5htXG13vRM4aO4qP8UPpLIe7A8y7LWtzM
YOdNaFAYUWrTg0NG+VB3SmwapCJfleZJKV40EiLY6vA3F5G+hVsya8tw7d3Dg17GsecjT96g03a1
OqQVJoTWy6ea0jiKMHndlDBCbn+qK3HC+UiTFV3SiE0yt04PEOBNZeFaS8w3fVrK1rraI6Tt3bk/
r86MtNKyCFPHfXT+3TI1jgMb4twh1j6kqpg1iAqL7COHn+ajY3t7dle2q0Z88H8GmxwTcqfFo+UF
k4NbAZ1YrX+Y6Rpw/b1oa3xLk/OIgaAOaAqVqwvYFkqmQxHWfC+vxSxB2RreDkq3WQGKC/ZIr3XG
Cf8DGvhpc7g9xesfkNoIeCkiSogM5y8U+4haSaU8PaALX3jo7b7hOlqkMDvfTPlUOI9dcOcUvHb3
UAgBEk0/l2jIHr/xl70nlz66ZoGZHfr6h/Ynxt3Qc3DhK5el9DikG6NdOr8EftjWvj32oY1A+7zr
PsxmaRju8vb0r1yDPIRBv15wt5vyZPYBDjiymSTZIc1gD+jNPOzdOdjHQGyEm81ctb+zpK4OaGgm
wA/iFVOfDNj2letRsMwOpf4dBP9cbveB4y4C41Cilh7Ld4a7soKB7hJrktSCi5hSU3JzkBCMERku
eR6AanzkKXmhVBTU98BjV+4FndVroGw39uOmhV5EvGmT53F+gNWMQFowb8s74cG1EYi/qCexWKm2
jn//ZdmIrIZRrib5ofRj5aGDBrVEUePeAXN9FMqVHNnElNpkz4+mgFmCHNIhs8oCVZxMOcE7voeN
uToKcI1xCVDSUCdzAaMZR2XY52hKINsZP4wq6rdX9rWNTdmTsqutjx0+ebLLfDTfS8/28wN2PTMV
WN0RXUa5WtvrxN0r3KwW9qG3x7y4VBH9oh2rU4hjc5NXnX8hjMHrrExYAzBl0nmBWtnGwIZlWWhm
s7g9lBgv6LMjczLWZCPhIo4eshvmh7h7jYPff7Axgye3kKqHHmNQSzuWMPyzJydZ4HatV8fgk3/3
P9Ghbd7cbYlMpCvuTP+yNDB5pjGT+LJCWzSllNzimQz1e+eiULf1lBfJ+8AygGL3DFWTcA2Z30Uz
pF8PLSSl1e23chlynD0BSdH5E6i22gG05Amq9q+zcZy/o8RNfhxUZFyGlW5+S4dvSm7fOUUvLuUx
mtVZbcTvgpNt8t3VTK7woKrrg9XGy8x4apSdMJN51I2OO79vT/FijdFoMTlnQALRc6EAcj5D31Tr
PDeM4pDH0fcsdFdJhh1FXX+7PczFwTn2c+x/oCPomlQGzodJoA3q9OKLA56Hy1R98fVs3ab7FlfP
2wNdm8/XgSbnTVjyauOagcBJvOLwDUva3g9aeue1XZmPTsWBpAOmHLn/JCJE2CWD3+0zH3Ri8XK0
vDczW6WogP7n6bAQODm5vEjLpxdqhsC2hTNGcTBpMpXByV8OZMm3x7hc5TqrDU6KPVbgSUHE+cep
AkS/dAV4p2JI/T5tcpUen1JAFOmx9QjQWgpLB3+hJkSHEU2ZEeQI0Rx5z9XtJ7my8EGC092if80/
pmApOYZpmUFOPchmM8OnZy37v0ItmTumv9Dse2nr5ZnHvGHgaCO/j+LR9DYPkmC0CXBpE2cfg/sr
zeFqeAtVUBqbD49qm26k7ISN+luXrezPtnLX2NGiXOPJG100c6ovhlnPgJBHzdHGDfbOd7nsQv57
PpLDEa1Lx22yyMIiRPCYVsChLuxNhS2e8QvfSkDyn8oO0cTwNTNn6LdI8i4KMQBXt1m3Lz2oCKh/
aPvCnnnRt9sfaLxHz26J8YlQj1A0IDW0ECYrpcY4uEI2k9u8z99hvczhZN8pD13ZwECvIV4aGggh
LtvzxQjTxeuSNq8OmTJggLzr0OcKjTvb98pC+/84O6/euJUgC/8iAszhlZM1EmXJktML4cicM3/9
fjR2785wiCHufbANWICK3V1d3V116pypKQAkraKT3b45zJvKKMaoqp0sepDGP4VlbcPQ2sj+pDCy
BqJZiBVXxmZHawzbnp7qZe3AR7aRGzq/frb570Bfwa3dXIU1hTXhwFBo97I4O64njpxS3yLn2Th6
/UNAGMik30gCmU9eWxbfNZJP931BnhZ75gwmTWw85xRyMDjEtUGl83JF1bvG8c2DUoc7nquQ3lRf
ath/FMupTinMMMZu+Jm9iefolL1Z7bsVPeCpjn6u1OP9z7n1m6kyzQ2TZlogPNrkuheXhThBITdW
Awou6Yda/20mjyHkU//eBm9KCZeBl/emtOSrWSxAH9Y4JYpQgfecZvGmblfyHLd7TAWfyw4gLwTG
6++0XwzEVzo1J7HVOI0COWgt9c8yohYrI/mL375ePFXmlWoS7eETpYp0PV2BYWUltB6tE6vJU/em
d9zgalS+io0fvCf+y9jkX8QeiqjKfUBBbHCRQ1LRYFCBP+68Nz/fdRDYxU8ZUmrFRxj7HtHm3COg
Jbiv9yd9YT74Ump59F8ReeZ+DXuXxOW0aB3XrIRTHbfIK1TD7/tG/tbkbufj/63MYm1elqhWwGXl
JONTAyOPinobp4D63f+gJkhTI6iGqrWVfejF9FP+R/f3KKp5crzixQuDpYsB75oSybSDzz6jzXQX
6dNqcEIZsd8WzqOVgS5sE9SOuEoo01GvzVOmgg87hlDJg1OhIK/DMEwTW1zV2/vTeRvy0AjVufPB
vEh4/XvyXviwDst4NvawGEtpf4SB0tY6Y5Omn+V8xdDfM/p63Ti6IQsgB0A3Bu5x7cejORqIjmey
g/xetEmNwHaFzyH6pepvTdwlCDUB/zbczo5fM/lTWe2h6NtHafccuECPeSbC6HZs4SwcdvIaIvs2
IlOZmvgDyBlwSZzXpko/CXTAOqozQsG3yUZJ3Y6QSCNpnSOToCY61BEiaJUQdrr7879smXPU4NrN
sTB7QRhmxhu5wnJJ5r0jO45yji1Ch3jKqi8Bar33zd16LWl/BVQBFRDuB9YsmJiGGApjGKpOUAIc
EfJ9LQQrUXHhtAHwBOSHXlNiI2fd9UJLqBST47JUp/Z3+YeQts/6NKKUeEh+x07ymDtQ/Uey3T2C
EFXUfQ07nPRB2gdbaQPF+P3xLkSL64+ZeV3oWilcx6bqDC8inNj6WVI31N4B/Qb9qUL0ZZ8Ub+Mn
OmeG+ijvrea08gG3F5gJ/gU8Dcgxr4J5wiObRAoAR6kOBN2UcTeK9BKcXSN9z0PZ1puH2H+Sm4fI
fNAk6G1NaKH3ofYjbF67H/e/RJmuFbMNyJcQOGW062i/mgLOxVYXtMIodMjgHeOnGVPCttUa6e9n
YRN80IJnxOYa4ZAUT8VZfvAfVCd80Z/Lh/h1/E0fhmzLnyXjSEHKotVlk7NHVuLD5Hnzr+NtQ3bU
IqRS27/+uqis5CwP+bqh/tnArl9bL4ny54/abktIlrP888psyEv2pqYXOEyAhWqz+O3RQycjuaE5
ynM3sRHb9Yd+3HuvwS7S9pCcxQcoi7r+lVokklXeufhkSXv5qf06wuf6JOxHdSfX+9F40fRjCoVZ
7o07lG8PgbrWw3F7EEw9sf//pdNILtatjkqEo/VEo6bR2joszVBcaOpabnoa7838k5NTdQo21G9m
6QXZl3rPqDoILqA0KiEdU7nRvAYy8tXITtCSqqq1jbLaXt/dX4lbpOTU88u9wQS1opKNnlm2UBkY
EqHVnKD4qZ0Fd5tKW6ggWwTSh2MdPA+QzDbi6xisDHlxXi/sTrHyYl61wZUarao14tGnMnhLWfH8
P62dCQKI4ZFQ/7snL2yUdQcRazZqDvpTzmhEx9asDzC8rzzFloIMSe5/zMycmSQqSpR9rzlarB20
LtY3xpD/LEl0xJNYIPyi+cpBsnBuTccHeSjWTgbnej15EpR7MSUdzYnzr1F5DhDZjjTkylw4PgNQ
t8KKlyyNUKdbgwwALxkQW9f2Mj1CM8XTNQfyYsDTnzW5O4Tux0mQvYeK+L5LLp2SEziAxzNXotve
26DsA5GeIsckq4Sem2XsspQuxvtWFrIaFOBJF5CjJu5xy78ek98Ik764rDo65Nup2W206DWJP6lQ
pojqTsdRQOqKdr/rIDCcRGB/ROm+sE71pGext5SvkL3ZtajZTbIzyxWXWjzG/wLlKTZays2Mawga
NHKkq04axg/IL9suMD14/TuEGHxdtuGO32iusHFd2NXH7zF4+qY6JNJGUd486wgGzFJt9yN6Fm3z
iDjNikPc5pwJG3Q/GWT2DE7Web9JOYy1AnW+6kgAzTUFeU27K6uju4Vj8Lu7BcbRaK/Bh04wt4P4
Do/b/dVbdMgL8zOH7FWe2rg7V8Y+QZbMH7pdEBYFknlBYjObBS/rQVkZ9JJjgpIxwOBaxOg5sBuq
NaMzBg4tV4ZdnuJXuEVNKt7/+6GBVOQw5mkwIYCu/RI8f1tXiIUDkYETP3w3hnNnFPtWepaCcGUa
b0GgLOOlsVn0dxNvrMxBVR2o+Xd5+UCtVzbe1XQv/UBJXlV3ybvyYD6G+dmFQ/L+QKcgNT/zLm3P
TgDym0qF+im2468q3K1duW3+y70GTjJWjXoX7GHTN1ycABHUlIhvECi94VvWH9vpoEEIa3wOqrOo
7UsYRO8PaslHSMcBJiR8TVjta4NFbRawwlNXLVy0qqIHz19JX90+Gcn3UjsmKce9lcTEtQFEuiFH
bicD2nlwYE3mNv2NktRKeFxaHAtoIp2UQHRv+p/HwjfTAHp8p0VLrRkeWuWYIWd1f7IWx3JhZBaC
Ba0uLV+udKfH70yqxJIJk6FtZN/v21lclAs7s9ttZZAZQYFAd1D5TSGhqQA+FdGwcm4tT5kxgbsQ
4OZJe70yYmmi+tD2uqNoqDSpjxAQSsrak2rp5KfTRrQszi4dPOe1ETQiWg91Bt0ZYDDNPgHtyd+N
HvU2nnLZj/vTtrg8F7ZmwUGmTVotUUBwPOs8/hRpJ6BrRqrWLjNLbw96NP8m8aeewtkeldoG4lq/
0J08hzZUOVWVSItrse37Fw45BL9ty3q9P7KF44N14tlBfKVrc15tN/M09FDC1B0LZdOzKfkFWnLS
Ycz1p4o3NX3UwYrFBRekbRjVJcQG2MBzAAbCeEbiCWxbpZQ+SyHv4bZ6uz+oheW6MjHLLhhBJqdi
E+uOFKk2jHkC7JvquE+Sf91oA3MOsB0uZxAZyqDirn0wHlEJjCQMFcUvam1+QUttv4JHXdhMVzZm
TjHWouEZJTbq6BtjaYyj1K8wICzOF6kfld41FnUOHbH0oY2RQiX6xHqKlOXwpus8vVShiu0INNT9
1VlyOcCLgBQ03RC50l1PmuylSVaNne4IqJ3u2onbXxoh5XArXzxoSeAfoKla2cCLNgEB0toK3JZy
8rXNBImQFEQ9C2XVb3XQm5vIbNCXJcOoWoPdarRD3h/l0rIxxH8sytcWIa3WJYCUumOCoy1fQ+SL
gxXo2KIJdi7dMrgg03ltokv7BAZNSXfU8bnzPo4A/zpzZSst7Vbq1v/YmFzn4tpgeVUpBLVKSBq7
n71U/4TMZnd/ppbWBtXC6VGFvBYwvGsTbYXG4pAZzJTmqXvZi/WDl2Rf8km+vZGTZx2I3Pa+ySWH
J5MBUxvFeLrJZia5JkVSZ8SGoxnvQ3zi1peF4UbOon9/ENLaQNcUhDigMuZpzmSAR72UAoPjFpyU
mMLqH7dURDrEVlb8bXEW/zFFCv16FuNUKwtNE3CGqvwYqu0ntZc/G4FUI6w3aCjU9e3+/iQuuR9H
Lw2v5GpuoXsp+gZ9rJaGYwkwZr+I4m+Lk/G+jcVRUdiaGgw55+e0OoIRaUPrZYZT+JBpkE/+UGUN
DyqNTJDyYQwP980tDsmcSlwKJELkSa4nkTLLKAduDdNbgkrngI6S+b0e3+8bWaikgc8j+wlPkAJs
QZ8FI2PwVfRvGsMp3cH2uzPK9y1RffjT1x+gz2/NvWWCQBU/FMjj1MgBNxsUCtKxstNjILz2bWQX
HYKicCkMbvfkIR3pxtuq+SCugXBuMWwccIBVuPrIFNhvGrm7vi6rsh4Mx/UTQFPK3q/PcKigQ4r4
A1qdejWAl5Wt/7AOBougwpoFscg8y1J2iklfkGI4UjcJkxr1iyCkycElRbBSJVhacVpl6b8ALyfD
W3i94iSUUi2m+8cJRv2Nw+dNL40CqSNZXPHkvzep2SPvL2Ub/HfgIG7I76QCQbjcswwnRldabbbW
lyH7JXQHrT646VlPnNBHIFPnpWuBEvwhSICqMrusTkO2Uzt50479PqhMWyqA9AhnSzmBednm+nmo
jkp4NkMeDvRX10iN0iTjPyRovzbRc9XsKwFSH+75kA3YohPo5FCTatvprg2piZYPG2S077v40qkx
0dP931inn1+cGkLY1/3YG3h4K9lhQBfZWgFpKYJTQqCOMd1eSRFcW6iiKMdfPdMx+g81WrBx8GYq
6SZrVoLcwisDbh+JAEdqWFf02YOpLeTaUBA2dhTvuzh8nyToEEMq0u+06u9UM9ndn7jbBhU23KW9
2dU1LPpCqXPsGeYP0XtyaemNj3rVOYYPSjsvbLHYJB2qi1vrHIQd+hV7Nz35aJDQkFvLEf1QPaTK
O2VAtjE/c7/fuDQGJB+rYhtLXwdo7lxvk6DHUrzG7Sez/Ri5yORExwiahvtjWQwe07xNoDeqcHNa
pL7pMq/QEtOJT2b/Ffo/2yeReFKPbXQeVadfyaMvpXCMS3uzK5dvRLrlF9hr63ozZslnzfosNv5G
f4Zh1rNecrOwM/oUxmCnRy+o0bjaWnPO3wNpvssvv2F+gvj0DEwYMRrPn0Uf4Z6PhoxcEMJwEpSr
BzB5svrCObdRoFFGy6Xrd4b4XQzK19I/5r5rS6uw7YVXJTUNUHoUVUD9G9NWutiMNaRGZRDhUh3r
7ygFr8jsZ55vdMS7vCPN1SvLPm29mynAHNVGbgVkTK7tISiBIJmXm06iAXveaR+00aFXv/+KpHhS
2VAdVtnKk+K2qZNtM/Wo/6/N+Zti0IvKr7zMdLR+X1f6uYUjR0/aDbBbvTr4Q7WpK6jAgZOf4Veu
sjXg9dI95dL+zPWa3gtrrcN+YeUPivAFBSBDPIkIE2v+GkfV4npyP0HxgNwrma/r+Q1VH0l3t2Rb
DZJNF+HGqrYx94bQOAv6B1kpNtFa8nB5K1/YnAX0WMmVUgFo4ijKTj10RrIxmFyS7FSVkFT4nL9L
7p/7frR0MlPX4OpMlxtosdkwYf8sFMHs0NPVxG2dfhGpdGbR230ji+tGvgXONrhjKCBdzyU98ZKa
labhhGGyCeSj28VbZFRrtdoI3krH2+K6cY/lqYO5mxu6L6DXlnaEJ81PUSbEL4boHDVbbmD7aOi/
RSW6lOmX+wNcOr9IbMuU/CYAjzZNwMXmF6WsIYOPUbNSULlObLi9D41FY2uG+KH0ft/a4ppdWJud
lkVdRmGh4SY6Gz2Xf6jyr4Gb6n0ji/dnTklAzmic4B0zzxisJEplwSegCZ+SBoEh/UdbnZruzfO+
xPUR+ZwGgIAYEGOfwtRJpGOP8Fwiwg5g/Aitp2Fq+WhGuhHyXankn2uvPpTBITcPeXe8/62LG2cq
7NOoKfHCnTPXedJYwzPSmo7k7Xxtl2WH5BXiY433hQ/aSHqt1uLv0opfWpyFeyNRvTCEBM0JAq7s
3ih89VK4WBDkCYyfZdR96Thz7o9yzeTMyRo3a8J4wOQQRTs4+6HTeuvj5wzYvhd3O1XQVrbSmsHp
5xdejWSiOVZtPxl8cB+SKniM3F+F92oE+jYN2uP94S1tXNKy3DSpm0zcAdfWtEZWKti5AD7ovIHK
s2QeO8HWgSBktgQv9xoJyrRCswPU5HVoYQooN31Q1/Ykrx0sWSIhgvPsDO+HnFfH2jAR9a1WttJC
+LuyNJvHWMgRgyuwFLvfarG0pwsmEmnbOOJhKqxM4+KwAP5YoI2J6H+vbxeL5rW+h2SwbyDVSkHI
D/eqjKiVDkefuJYMWQL5mVNs4MU60QZYU6C6sBWhZ+0VBYkXql1BeALPNhonPfs5blvha9TvIj/f
Ru+NYNc/YCULKgRE5Y1cPzQnpX8b9IMcraWKlyIBn0StmMcmd+G/n3zxSUWECqCQwJGZoO2rju+l
9KqaiN5/y4XkZGQfFC/7pCif77vu4gJfGJ3dSyKSaXqfYhSRXQSnf1Pq39bZ7wa4I4nlFW+a9sGN
3xKPyYRz4JC0uZ50EVXzNGgwJgaJvIljSu5CXKw1ni260YWV2e5oxgBN4DHnxS49QKEJ8XlgtjR8
dJEdIAR7f/4WjTGYSaCIUtZczGCUijBOw4ocV/jVrAll6o+q+iwLa/W/panTOaKpMU5A/Jt7CKRV
SpuQZ+nNt2B0zPrX/XEs+cEEEuGqA/erOm/DKI3WrYHdGQ7UJ7ZWfO3V2LbST4jIQw/7/b6tKWjM
3QAA5zRdYDxv+jEKpQvDUJRJdKi7US7tTP4Yj4LdvlTkcuKVo+dv3fqOtTkdAsnBWAYCZKAObZ6U
7EnMpI0afi2Fk5R+95V95G5KjVjjx+cw9rd5Ke1icXzo43IHHxRqMp/7qtuI1cn0Pxl9YrvWs9u9
+NmudTfoIAQ9IrzBOSoeJPE0oerH6oGmpxPUOCZ88dkriHuaxuxUAJKYPsIZ0wy2kLwa6ArKw/b+
zC4cRCA9/pnZeeIQphU3oPPKcFAhf+3qg6kLG1BdQHTPYEm7Uy2t5V+X/NKkAX9qXKMKNc8qdxaC
thGJeycxwk2Yik+mkJ/uD2ppi+GSILEnHQqIr6+jBjzFzUBjvOFEmYqwYCxbGwNWYVtMeDjnnmes
HEO33e+kFOlBIfVKuo/s6yxM+VCvKJ3skuTtd0pjQ06f6OfIP+rNSRxPbR9tOqeuYLN5ECnGj/CB
AY+gjjjY9VrD1tK2nJi3wXdNDfBzbadIVUa/G7ide9Vg6/1X1X2liQ1J6w8letT353kJgkwNgs6N
CeVIb/D8TLSMIWM9eTeSNyQZUxx9/zAax4HBIbwOFJ4zIdpGDfK6dj/yn7CShm9a97byIZOh+Za9
/JDZAlgmyumSWZiOUBz1OjgKxU5n4MNrBnOFdeABm4Z/XGVTcrX/Tc/csFaWWUoXXE3F7AwppL6P
0Tg1HT/+lhn7qmpOLYrVgrY3NLvtXiag5Pg7R/42yU79Wt1u6QEzYe2A+JOPwfVnK2E2cStkbW3C
ckPjUynvm2T8qFIMreOPofIsu08ycsfhzzr5oylog5+GnyP0ShpJ/vCrGAybPrclpbJLWaMSUNmS
/Kv+mnzsjZXguuQyJMbB75DLFYFHzfZmo6Jq6RWV6bjWF55QXuJuW9DyJhzm2oCesBohwnxG+tb/
oFjpJnePw7gFbLqV1uZsIRBBrs6ll7+Al+qzN1/rSUmQdxJvPjQcYeiK14jIFnpa/9K3T7pF0xn5
d9Eu7me+p2S5XmmmU5uHxthaR6F+kbSnqW2yeMl11S6qc7CGblzYChNn/D9GZ47YNUFVuKlqOlb6
plk/ppx8rexX9ts0N7P9NjHj8kIBrUffyzS3FyPDS9rczASijBgWW1NvRhv2HdlGu84/pLVrbFq/
D/cjYCtbiWphr1uJcRbDxnzR4Tq0pdz6D/kyQjCgKlYUsbk5+XklF2ki1SxnLTxJxcH9IGjnmKRo
8np/7At3ETI7AE3gtqZCPm/brOoiVIuI+Y1ISIhc+uXoDPE4SWBv9Ki9rYS2peW8NDd9zsVMD8h4
u1WpkG0Jnmr5ex5AaRutxPG1Ic32pCVEeTMODClsyKdmtpnvpVKx5WJnPIb/4bJNkxTLhLART985
a6SJGHHUqJnlJLTERNKb0uh2Lnxp5DWHWELfX1maxUSVNu4sSlO6QOX8cwxidojttFQPlbs3OqTU
LdsovlcN77htvQYlW4xzcBTDHo3uBjWlWTVJypTKaoLCcuSDOh6i6ENsvKYIbynycyRZ1EpOWvNa
Ww+58ibAFRO+KzQLNSsXk4WL0N9nPZlI6C2BtF87jzqoSlBpleW09KXVtBSOiOKZpbepzJX0ycK1
g9IcEJypd14H+H1tKc3koA5HwQK+m24173FIGrsOT1LwYnaf7m/ApR3x/6Zu+DBS+NZ6q/VcJxER
U6fJjrYnipj3jSxc6QhsMlcauhvob5pDSDI3CAchxHmC+GOhbdN4ozVfpIq3R/DkdaeYqmlw6pJv
hkCpvIB2+ug2B9AetXBcowa9XUXyGxJ3S/7hJJlnOWJgJXWrs2PiXPyaScUXIVTgmTS6faxUay/u
haQCXUp0y5BdhEQJRPb1SoqFBDink1hJSdvQRZ2X041O4zVgBvlmiPeirea7+7N9u6TYBNfLYxXl
X1mXr212EXnmvg5dp+Y+7NX7RvY33UpZfnlgF0Zm531Vy4OITIrrVPGfMHy19mlqQ9min8rxp6CI
23Rce4LfxlWI4uCrpPuRhDmM+dfDohlsEF3S946vgNZyv2aB7pSeemj9X3H6SA3938/itGo0bsNP
hyDetblWzX0aF0PLEelqGMaHYtIfWOmdWJzFSyOzoFopdPKVim85qtbsJOURFYnKsGy5lg9p+NJb
n3X31yDkK3t+4SrFVHJeAM9GPI7H4/XYUs7jKhrZA13qZHL44FrFFsI/uzw1E6TB2Hc+HL1eAGv1
ygG80I1xbXo2rVaS1ZYplJZTUpjqo/eXHv2mY4/UqO2Gh3Rr/rIgfDTbvZHtBG3N+m3pc7JO4xql
VsY9j0OGCrFa7E/zLaWNnXa/Q9AXT4p8TEdOs5FM50bxvPdqVYtnyXlJq5Kbnhisb0h5wiJRWi/l
7NDftU7dcXjI+q4l0SjJX1dlohdacpCohDwLAkAqytwrr9cXgv4m080a3zWhigt4gATaoRC/dK61
L0t/Y5Z7VyU2SOamdHlbDnavPBn9yHNKqzZDsBWbX2K5N2KyQrCoVAdjraduWubrK+/0hXBg0YsG
wZ04RemLi5gpKZGn+6PlpLr+wRd8zy5Lb+VueXuKYgOOffgdaGO+YWjOpLiu0LSwHAvCvorm0LB/
rbLWLnhLrjJbLS4wWYKpBkETrzG7odCNlpmwWeLXlbKJpBMvMA/cmGlmdiWndkizkSI8i9EhQK1F
kPuNqR8QbAQ3Hu0qE50P880b1rj0Fs46oPeKRSc9jR6gta5nWY1LXzUCl9NH2eva2SVlJsmnoKpX
YuWanVlobuSyGguR+4rQqE9VkB7plXhQeSqFK4jaRbe5GNDsYhRIWZJbFaeO3kbfTT+ChBYaxvuB
f8ltYGyYgMjoH990NcVqr06oGNcxNN9OuRfQ56Gkn8VKtv12Bdi9dFRf2poFYrqnJKFNUo7q7mCo
34rkpdBWTCw55sQPYXAXIJE1z0kGlRu7Vs1w/B6oy9YKETPpz65ykpQH3djfn7tp/ufbGtgulkCq
I242Wx+9SMFUj5XrDIn4yMG1AcO7FXzht04+tjTlR7n7WXYrt+UVo3M6kTqog1xHqshphhT0HYlC
61yKvArg7qrHOLEHw9r4sr92IVlcPOiuoWKHbA3W/uvd1ahpnoQig/XSP3n0Zqq/CuG/XBAmSu3/
szHbwYlbeYIalq6joQqQPMincqciSTp8C6Mn6EoyT1u7qk+3w5slvLA428uKUkMkI2NRd/vntka7
w7BFE1Ww/snLXnOSgFD/6NJj3yX7UvaP9x1oIfPHKwGGPBl+sqkeP/OgLNHzcUgwb1KksCV9NyQ/
cuk7WilW/lFKjlat2KJix9FDNCjb9D8cGRfW/97XLo6lcZzK5HntglyQ7AJAgtYbR6PbJk+8a1aC
5qLb0uoFet/SYdmYAcIHdo/WaOz9gPN6Y9TVtg80Y5O17qFtd/2XelJdlw4r87sUqrXpV4Oo5Zvn
R0LVFZaZJxLLG9SbLDmQN4uEYz9uY/hd1eJLbe4RYwy8bwHA9H2YbYricyOtsqsvBfLLz5h5mShm
gAE7PiNqFOhW0Vf6OOY7bzfstUO/hf7CpXQP/0fBrAgri7wUEdFSA/sK6HE6q6/3bWUGXp8FRMQh
PNbRV2hogcHZOZqalbTJtLU+y0WX/kuVaky3HZIo1/ZQI4eWTmShKYRvej15b9UT0uSqq2+y9LGu
A3R/uXuL6JWS3RbVU7omt704Ynq5ZLo34J+aswuk+RCKwkiEpOdiI4V7Kz+AS3aLrSw/mmuqUkth
cWoc+z9js5uQiaJUp0mTsfF9gqKXTzD6/pcodWlkimIXG9WMx8FLBGIvZ7RblttI/hYrsHhJnwM3
2Uidd0xo7rGbbtyj0Z728do+mhZtHiZxHuZTNLgqzE86t1Gq2E8M1wlJBsXqBjjDFpguGBAyGMm5
bvdN/MPMn9LAOsrB3hA+3d/IS9Hjwv780INgiJaPWHehTt/FFc+JPn4tNoO4z7X2o8hrKliFCy/t
WUrTbB2QL8AaZws7iGEotLLFvun0QxI5mvxzLD+X7lnM4oOrdoQuYxvFG6n+UXjhDr6eJ91aTQUu
PeFIAnDe0oFJanp2Isq1WOfQmAmETcDKw0e/OZkFnAdwnng1fDN9axu0xRVK6GSZ9PH+rC892E0O
Y1Jy9EzztJjNgd90VRnJqjD5nR5HWz/YJ+pru4uerchG8kFew0xPp8DMzzAI5RPdD8jWzV+svWsk
cRTLglMZ4qYuhB34gGZA/aVCJ/Fg5H9Eq9soq+69MMtXZqeIcrG/pERSc6ZPcLL4Yw/BM0JBkYHu
OwSEMSRX/YbbVrUt/TUWu+UJBodDuRXxnpv0nOQHvjLmjYsABNKkgQ2WPhl3tQkW067PjQoX0hqL
x8KRCC3vpIkOPx+kobNYEuDrvVlichDgg1M2oQ8jp6ed6XI83XefhThscquhExCCPp3W1OtZrbOm
00OBU6/NzJPJQ9AMzkliHk092EjKZwMmofsGF+DukIzSgk0PLEyK6D1dW8zDvioGVSZOCiR2SZVD
PwGIvddPgZnQavCCNswGmsWdlMGDYUCsBkxH5ZHMvXMbyl9S76PsvStrR/BCNYHvQjcAqmIm46Y9
xPe0QFbSUHDaGPZnYael/HkMFSIHLxUptdESO3jVQU46FMX/fVn/2vpsHTTJ85qq8QXHcMfEriqw
GZqjo1/eapA7rCHLFledFk3yHQB84Dy8XoMgLmUoX3OsQZvvh7h10hwHBSm+BrxvnMM1LK1mFheC
NW0OkLqSK51yErPHSVo3QsN6CpSwB5AuMtJJz1a9z9znFKF2QMdQWZGa8GFQys5y8Zwm56xfOaMW
B65P5DgIZJH1n00zquhxIwSp4PT6wSzqvVEEW4MiGLu5VH5BgL3i7Qs3D/hx4L6Higd6XXX2dqh0
WPl6lHKR2tDFrZWTkg4EKd22RrbWPbwYpyQmF5EX9jFJlutFrXvR9SKvwhYv7A2+fBR8sT+1fkT5
Pc6ePIvuvyjOtIcu84eNL+lrJ+Hi7JK95e1A7ZSU//UXCIMfD40vCo6L51oxb12fJPy5oV06rL/6
8eeVULJ0EmENiTpY+YH9z0LJaHVD7yasZpWc3TDaVn9UfaPV2jMsmoYW2TxQxbX6yXQVn59+lzZn
KxpBU9AoEjaT0tbH3M53DdCX+Ie7uT+4pblE2WOilaMEps7H1pVtWwuaJTil7n5Ni2yfx1Dm0GIf
fwP/rdbeCmfAkj3KexS9efxx2M3eflkkyU0SsXaNsQnr4CA8VwepkTdi8dYnx/tjW4oEl7ZmfhIF
gehmk590/WgHDQDitXC6dIBeWpjt8wKd4rTOB8H55NfyTkfbV9hN6mz3x7Fw4zUnddiJEJjL15zX
Xi/1Wkosrl56oT/15tHr30z3lBewQkoFB8jOf7lvcHFYAGvoWSJ5TFr3eoNpiAZWUxnWSUfIpAUL
dV7IdRXxIK5JaiwFLkqEIMkhP1DgLr+2VDRSLqcJl7xc+9Tpj6nxxV/r1lk8cS9tzLZSEeONJelG
x4W/zt1Vn0bzaCCB5Z5S29gGym/rt2nu78/gyriMmZv3Zh27Y4tNS/4TN39M6zlvv943sRiIL8Y1
D4O6IpDJ0HFvhRgkxmcJAjTFEd0jWc7yt/d5LNfYoJY2FG1doC5ByND3NMsfWEVXB40pes9G3Inb
UdEGe0zTNeG+Je8j6wePPw92+abFuqjc3JUUSuYoN8GWtmutH20pwbVorbj5UknOpI8btCWZWzAH
s/GYuV+bZqBTm7KabUTbRDB+Lx7o6U878MA5YotPvrUfCfmDRBbXfdTDr8n4urKOS6H+8itme0DL
fGsUfAOIR/K7obH2of5SWu88BoDv9jbkhCLcusi/On2wceVHvkRoHsdoDVK3NO0T9Q1MyroMAGq2
TWIRlr9O7l0HdgA7j8CZhU/FaNltVK/Es6W8EGmSf0zNDwHdG80kNkdK6ChomKqNLrL5kOrhkRat
585qyc68Rim8fqb0pKmv5ZoG2pIfQ6I69fBPzNTzp2UV5pWWprxGKvFpEHyaf1f25sKSsk0mFMuE
YeG4uw5rrW5khjmm3nNlQd4ReGxPTqDom1/wwKrWrmTTylzdFRDTmDhhJz17qCjmmWNviEOlaA0f
aVLKmdup3Kki8o62TfCYG/uiWznDV+z9DUwXT+RiGNOuzrAnBSnSDN98GYmu4dmqPsHovy3Th3JN
F+xmPhmhQc6J8VlIEauzLdJItZd1ruo9t1W8K1L1WHaHOHopLPXdFbb39+PNPphsgQ+YpIr+Yp+v
1y4p8v+1BdqCkvihgNajNoTDarF6zdDsoWL2SeOFkek9N+6HolNgGUITJ5HtYq2VdNEQjxAZ35jY
XOeGyNuU3KO9575VtiFtB6b6IRytUyb/uD91txt7mjuLBSJsi8DHp4134RlxKEJ81vn+M6QRZYeM
Qjhsefpv1SR76JXgHMdgWNC3pDsAHxGzb6tjXfLNyy+YjXXqNM2aPvKfKfz2bnQS2odKD06mmmyj
Ktq0cbKVvN/3h700v7BmGBIPL5Lq83qGoeRVrFiJ/yzy5KIfWEWpT3dPqzWxZTsGnJMAc9gL088v
Zret6GbU+tx/VuOj6P2eWtZpO/b/NfEai8ij9R8zs+AVFvTD6TVmWm/Y5QG8/ZFmd1G1qQpxvc/5
9hozmZtghZSdybDOG4zyAvUh3iaYq4eNRAz7Ggad7aJya7Y77X0QvkShtLLHp3gxj5jmpKtOrzMc
S8bMT4u8bntf6nz410CIP3o455MbvAvywV9zjulX3ZialouG8QkNNznsxaJFyhgobdb7z54XctLp
jc6x7q0dAbf6OtMsAqIG+sbFnev0tRmIbvQygsrpWdJCW8++t+hC+xHgkuEnmjqjGmzkpD+gz0tO
pOiO9VhuYF/aiNFbqb+mkB93QkZ/gbIF0nC4vz0WZwCOJB4TiFsD77z+NF3o4yCURv85gkwmimnl
XLlBLRmgI0oVoVuBHH2e8Wm6SG27zGI1Y40tXuCy/oDk7f1hLE0xSO0pPwsnMZeG+XPSDUhH1Kb/
PHUcjX4CG6a0M+pn8p22cfydG2+mtNWDT0ISw4hn9+o2H+woP4nSHz+OCe//AUxEFfXyk2ZT29aN
VpgDI2/bRH02c006KW737f7Al3YoKVQSqYyPjk1rZsVv0zYgR09MjXzQ3LCOH9ETCZUXlHkim2vq
Wm/jbRvKNK4Li9OKX2waeqjryFdc/1mJHkXzfzg7r9620W4L/yIC7OWWoiQ30S1x4twQk2TC3jt/
/XnoA3ywKEJEZoAMZmLAm2/fba014EIBkyUBMuepy0SnS+6kjpGTIFlltOa9pATHoaH56F4wfzfo
C2rjz0J+D/wv/QBm5dhFTqtBQxGEO3Y4p+fp+gytXCdnn7t4dKK07ztfF9gZJbw2ohPRONMCWraS
b3lSAtzL99cNrvhDZwYXL0Gc+rWYqswPpYGnwPKcWry3vMAR8o21X3lOMYQCEZlqAMJLxhSlr+Uw
aGMo5sX3smtsNXMUaWQvO6kChbr2rk3frw/tkitnXns22kwHPDeBL0JnVa+yqMqT8FGpvksmt5LU
oLAbyEdZyHeCZ91CvbG3hOFWD7+qgrBrm6dJpqLfbzEkrFwrNLwjBwFz9ty9vdiEdViJde4z9sGQ
AiiKRuiI0uKvge7zcD9ZWeydJhPHrIES+7GLfqjHSDu2wVuT7aHKuz6vaysJfhdrdPSC3l+40GGL
19agrfvYTPS7u7l/53UZpEzdzywNbCu1ph2e4XWba+fis83F2+fpXiikAjatm/4Z/M9e3fvtKQ+0
HaShf2+KfjJwWAgJgApbOC16OYb40Hn0KDW7btZ/2jdUNdQnrzkJmwHsB7h68ajTUgYmFLAi1Zzl
o951nQQ6tMFaKu4FpB+6aK4p9F+E4uj50insUFJBF0d/FoJDGR/Nih5xK/wyREx537tl928vKL/S
n+oDAu7V8A96PWX4raVAMfBwR/VtoN8YwP+b20j+EalbLARr9wcKmcwXPhDO1eL+CPWpnYSojB7D
qTmSQKcDRU8fUgkepK3K39opglkAdTr4VEFALBbGa8I4EawkepTD3ySmoq303tq+1in10FPzEdAv
fn9dhqNmxSyFhVMldNNtNJ3K5AFubJtmor7p6Sn/a80KThEBN7hD6lp4AosHMTJqiEUg+H7MdJqn
lc6OojtSOBunZ3XmPllZuHQq/im55J6Z0yPLThvzNxm+LZGA1en7ZGRxyTFpmS5ZbfQo5n+G9KRZ
jpS9ieZNoKO6l79HWzi0lRgG6i3xoww8a5suBiX1yogfxdRJvhPED4mIlrkKAUS2xXe2tsU/G1oM
rBm0GoEKDMnGq6jVe8ng/X8MjfqQqc71u2fVFOlrHJY52bNsMgIvNYTCVHOamsqRuxerpUAk7Kzq
LRI2Qs1LAAM5CRLyTNysEEai7twzEmPLQOkDP1/2tad0zG7MSrRnrmovHvexNzmKBmnezhS+huFW
h+TK2mF7Zk/EJ5jpr85tq4naJ4KM7U55KYqbDKpTrvQtva+V2TyzsribdH8QLHKOwWNrSrld0DKm
Rw8K8lPDpL/E6u31tZPWzM3DmdliwQ1YC3MQIKkSakrho9b303GQSqTdhc67laBc2MnSqDrJGDeH
QDe8A23uGfWQPH8be8KkQRwNu85aeoDipHTExBh3KIS3e19MttgkVs4pdN4kLLmt5xBkceXUui95
OMU4YpZ/rEH/Qtnxu1FTe0iBxymeI9XND2TS/rk+PfOSLh46+YMpg2ecCs2yaVIX0ClTB57Vfii+
xHH6msGQoyhb/uxaiKEQwc292hSVlWVKUZNrv4mMOHlEiW88jqlV2u0UoVriuwjYqnLj4/rlNvzc
LT5osaWdszJMdCc4Tf/PdLJ8DztE5dMy7ZLHCq7SeNjp7xOSV9encmWjYQMUDvAU+BSWEXokZqHn
0ZX9WFVmvGfpxFNtShYtMFnw3ZDq8slX0y1qhaVREit0E830ihSTebQW10Wgi14aAsx97OWOxrij
4bsaTSWlbhwjZatle767P2+W2RgN2xBXA/ebW8XO7wdFCPSpUTDmi+9FOxxESbDlAt04APjmo2U4
nfTeVk6firZnSLtY34DmLVdxtq/BCYza7qzruxRIG3TPGrLKSx4VL7HJww2UfWPtvxiZ8eEsIwSi
y2JsStrWimnBfKy02ta1b0PV2MKm6MvqUD5ZWbxe/pTyZsdh+jiSee6Zv3xGF0MWeX1PXgRb85Tx
h17OOShg+c6XbFD7OuobKXmMY+lQm4hUBOjuxV9U70a6M6SjqGW3UmoeVKGxA6uG/gdpqb88GPM3
zDy2OHAzPHVZDaJE4qdmwrLlTfACAQ5pLHaKd5CSfS5u1dIvUtQf1uYnlD5RKn7LMpcRy4GoVKxf
OsFAXDgdDggJo7nglRC21/FwG1qDXeK1TxDcFsGfFD6+69O+dipJWM1nRYFcZRlVQ+vslRW81Y8i
d+vO7GXx3seB2I8GwCmvqD07yYfw5rrRCyg5I0e+k9CINCSwqGWiFdTo5PUmVjWQ24L3I59u5CF/
T+Sd1YMDhnO1d6D+UqyfopY6qD1GgFi47LWNnMLF6OeSGG0Fs6iHSRQy//xTckdscy8J6AJ71kRf
PFQQT8M8iz775JPB0SDMytP6eH3s83E5u5kwidIxKW3aHKk7LrxOQQuEIVas8DlvxsCpA1miYVWe
9tetXO6t2QyMQDwj6H1f1MfVaibvQNz9GYx30//bFOVOGaVD1oQHvbCcvv9WNvdB2MHZhZSf2yTN
xuV0kaOEPefsCxb3/UCriNY3ZvisJ4DaE0cY77v4QVOLdxLqbSfZVCgSHJta/jXsBQL/7K4tIEbR
7UY+Cd4NjePK1jddPAsfcTlPHm4LGq7LhvFiEjojbVnvPpXy2zCP+mOcSNKd4oFgK/1KsaeolugW
QxEg7jX9FBd54zR1KB9EpG2e1MCcoVtN099NjYTuYuwlO6FA1UTkFXWKtHkLNPWn0CK7ho57tA8C
skXXl3bp+s5Ydr6fEgV3BuR9iz2Lmk+ZjHrSnBBwbveZKuqoL5rDMRoi30kRAdpyS1cN0mmBIDlN
9uyb80OiTUEgCE3ZnALfVbP0xWxe5BI5kOqlqwbb6H5UvXQrZP3R+1bf9sF9q/3k9poCY+OF+Eic
fD4688iBDFuUbilicHWcf4hvdeju5XVzguP41pfumv4bbObIgJXBzvfDvVpC/+PdW51hlwLk1t2T
H+y9p6T96WvdofBPmarf5NU7qJqAv/DpUO/qx/FNF6Rjv0VD9nGQL74W8RY+Blce2oHzrx1CklpN
MjQnch53Q25brQrFomGPCYqAzRc/bhFH+lenm5v86Z2STfu60RyIl1P9ti/u0momQHWDWttlcN1p
1qs2DjPT2kYF/SMkXH4nTcAfvRb4u0sCcrGqGnjokvaUGGkx2VWvFc+ZNKsqyVPQ0g7hiyGRR6Un
lt36RnAvj0no2eWAwpsYUiwzQWtBcaQiivylLOhPtPVWNe+i0huyfZtWkhvFLeil0osyGhwEM/01
RT59oYXfRr/KUut9+DSr4jTgZ/8I4kokuylX0eCoWWNOh0yJFYqMU7rF2zLfQBcjJyHEY0+zO+ig
8xVS1RCGCo20XA2nWuGFjtb9yaQfyAMChH4w/7YFmaeGp56eAZhuCS+WNDG6NMAmGeTCyQ+9U5p4
bIzqztCm+1g4qXGDt+9J3/7yrsAkZSIJD81QoBNdPDbB5CsVlTThpEd31Nhu++Y0ENSE6te/tUO+
AawCeh3cScSF5zPZDhb8qCMevTAhxmtWN1V5B6f9vivGDddh6Y3Ob8pnS4vKV1r0WVUnuu8iUb6T
hUm0hb75LTTmRh1lvkXP9sbCzuL0JnXZ+VQisKO2D7hpTpH595qfghGLfiXV36anGdbsgs20OvhG
cF2cT2Cn5EobtExgkHh3/YtS7r32FKc/cFp4ETd2xcW+XxhbBEeClBsqtSrGloV3JjzP8MDaRaoB
gaNFop5sSLyu74+V2fw8vGVaSvfbCS4SLKrpaxiTFjc9ZwJNClQq8P9ct3XxXJ2PbomQ6vRWUOPC
8l2RSnLY79TuIcN5HvWNVNvKTjwb02KHDGFtdGqCnSl/pxYLx6R8kIrD9cFcdIwuNsbyBOMfDmoW
Y6UXvoW6+a3z0rfMk+/lL8lzqTqCH77IGYAJbWoRK9kAdS991aXxReg35YWlVJLHrjS+Wv2/Y/qX
7vfH75/70kCh4I19MBZ9cr/13PP6dBJ8N7EA2g6SFr62utzvfKkqDl1Z5G7ZDlupw7V1AwJKDZku
JGi7FndVlwrT2IdN4PaJ2NsRjZd3qTFmPDPilqllpmweH7H57LAQnlPiOD/V6MOFOLp14DZqGQl7
kMR4aHmd0g5HgPCU1KlfQa9U5sOxnMp274l+t0Whs3Ic5ggAtS5QEipAyfNvSBOuFn8MY9fv+/C7
Elq0k7Zev5eGRtiNRVVvVL8u8mcMGlUoxEDRmQAytyzR50ZiTYPVxO7QoeMhe1AfkcVCcMWv+n08
xShBe7tWD10ZEpSN0zKv3eLWhuIKYiJSCci9LdkAynpUtUmTYhd+v+QtsnLxOColchaWEu+GpJBA
9krCvrSE743U905Z5v7GA7VyueKakuoiQQqL97Ig0xhFJAuDEru51ZXpYZgm7bXuKrouTCvIS7K3
qpjslKzMQscL42Cr3XvNPm8X/Nl8BjCcxXo3hpcJejZFrjgqiFBEZXLU2rr7Ksp+sYuJOe/FQGiO
aNTLWz3ZK1uNVmkKebMXqbIBzrdaOYmjFLdtCjGs5D/mMKocraZCIj43D11Vqsfrq71mjkiOwwUS
FQLOxekao1aujarMXH/KoCAhRMvTdoek7o5m9C0ppYv0FNsawA3iRqzPjL2Z5/3TXZV1oln1wZS7
cmM6ht/afaLfemF4E8snZJF3sDSgXm23kr5LJeFRpcBYp8p9i6z79WGvLDAk1Rr/QDWM37+Y5bgO
mkDVy8ItSZoUBgjUID9asXlXVEO7i6L2RRbC/XWbF7UeRv+BOQarP1OcLhNj0Rzt1nJbulVu3nT+
P0L5XKbfDO/RQoGLMrEWNTfh+OrLWyy0K7c1baIGyVSZlb5wjMwxB6MoZaUrqdmfxvD3kdYDQ4q2
ZLTX7FA+n9PhEF/QZXG+vH3sxZ1nWoUbx9yQapLqtv7mJZq+sXrz71ncUETQM4KbI6KA4zq3E1Fl
RLwqL92xDvdpBeyQXJPWhwc1+aJoT9eXbeX9NonaAcYh/0WVeD5Bn/asH7aeAPiO9A5akc+SkGVH
H0aqDUdobUiktJDHnYsWuP/nVnKaPz3DCiu3UHbczjfmKB3LyD919dde3OrHWjmH7MBZg47ndH7G
F9bYqILVI1TqIv+HrIkAhvJubAmemkftmO714oc3PWRoSaXGj8ja2o6XYyWMAjFL/WI+CsuuYlHs
81FXosJNOgB3/g9R8cmr3fIYOFao2H+7fOfG5j37afnaOBfGuIgLN2vgWK/ofN2iiZgn63w3KlCT
ketWQVoQly6u0NjUe5iVzdiVxGQ/wLwRAw6Iau8hNYoNhMvlATs3tQhFW4R9Zrrt2C3gZw7R83mJ
k61eki0bC39VqCKhgmsrATSTgYTsijCBWzY1HT1vmrfri7OyE86mbrE4lAn6tBCt2E390p7y2zJh
J5j3opLvJnODPmrL1mLPk8vVstBgmcTnXD9ow1vzExmvXZJuAW9Wwo3zVZq/5NOW0yhsF1GKJRAw
+bQbQOFbCcmrUQleg6ByCuE1jR76BCldGoR6act7WR0pzxsNfrS6KcpiBa3GawPyymzIPttlfvUt
qvuDOAZ24nsICXy9voaX/jkJGZ4V9h3BN2Ci89E2xjjpgxgnblKigXRqi6MaO412I8Qnr35Wxd/X
za28omf21MXTLU91YlUxyIPG34v5fRogZorO1LiDAdGvIKerG9siIVgMW1qTa/NK7olWoXlWgUSc
jzSuRlOZFLqBq0FwQttXXdMky5X9irdglBdINqA/c5rrf6YWmzWIS0OtckwN0zfkaCfJs2W5O3g5
Uow3eTweFcPxpx7+PfTG0ZgLvYNeD3aNONv16V5d3U8fslhdeNdLH1WvxFX979K9On2HKAbSjPZL
+kvMNiLlLVvzzz+dGy/BbejNInEN/5ghNUsKURUOZWmnv+F307otTPZFBe1jlucGe+rb4AaWHCgz
QNyTjDZxJ+EwHWr0N4SfKZ1L6XQjTS9C+1u566ZTqKP9lTpTtR/bg76VtFoJ9TihHB8o+jlFbKzz
UVeCEKdGk6TQ+FaKZBMVDr6dRdDt7vyok+aMhFE2lAja/E9KyhepAlGkx69EPvY/XMc0hONfzLHX
BSCljoahEcs8cTW1Pojpjcz2HpP7NH8ckmFjY609M59tLS7JUox03+CddcmU+/XXRHgSrI2s/KWT
z8xCJU9FlleROPJ8ZmNFL9q25may4t5BdY841QlMCFjgexnezWgrU7FmDw405g/6ctipFo6A3ojq
lHVl4nrTyZ+1if7V9Vu/ux/1H711c/1crj4y0CIbcGIqNK4uI5gwCM18FAWM1W9jZKfo7UGKEnUD
FI+SLQp25us7odT28vRr3MpprY0U7iSFggdS4+RPz2c2V6osDLo4dQWUR9M0OAn+ITVQ+GnjnWDu
Ubu7Pto1e3NUQb2XZ01bpiMrX1HCQRoAoYXinSbcS5Ww87wXX3WMDDR7CxfAdYNrVxGcBvM5YGrh
aT4foJp0YtmmaurGdqFHduM9/zsG/PebX3/xla3+gbXhmTOBMXuHQGMJXxqMdgKFbaXcQ57tQwOg
+8CVs50WEhJnr3ngbcQ0F3Vl1o5EGfqQUE8BMlri2Y3El6SqFjJ3mqgtk8lqc8Udy69Ke98oXzqr
f05M7wSIsdCUPR3tO/nBpxJIj1MxdQDHNGcKfwnhXfvt+rxf0Px8fBgpYU4Q2CogeOcTb/kFqsFe
krtmFt2GnXZfNeVPxSp+a7RGQlXVs+E0sIBqLR5LQd5VRCyB7Qe4V+hrHrxK34nV9CRER5KhG9+2
8v6rSAzDUcLXzVLx59+m6FWv6IOQu4b+7+CNj5Mc2SbEwvnk+MJLBqy8etan2Gm7wB68G9VsdwJp
SqG7nbzBnkiUXv+g2d4i8ADTSkKFEGpuO1l8T5RWqif0fup6prfTVEBfqpGdwj6SncJ/vW5rdeyf
bC2u66rLRN2b1PltdoT2SBlrVzLxdeKkxhaf5Na4Focv9cPEJO/F06AEewWIm/wqiM0h6zeiqbWn
l+0PHMbE2eIBXjgcEckFM7e4xqoemvJYLagi5wgDwQ8Qi7s2Fp0gUQ4TQBwj3QLxrrx/2EYfijYt
8srLlDLo0zFKuzB1fUQ689C4jcfqq7XJNXLRwzIfqFm+lEQ9zMncL+ebVoo7wai9OnWVMDpV9bAX
w/6h9V9b42fiW06j25OuOr0X3vh1/4+qfk02JVjmM7vcp/DRiHM/KHC+pRxU2VbKNHlZ6maiFO7a
IWh2YxP/hysbN2rmaqSxQacWfz7QLqzpLmsYaDDpv0WpfK3HBsGgLyPiaOEonjRfflcy7XD9XKzt
VV5BXkL6n9QLVju56DS1TMoUAE62Mxq6E2Cf94ER1P64cWmv7Rg2KjT+M3CPQsT5AOVMYYX6Zm5n
ECXbbC0BvkRL3kseWuvXR7Vq6uNpQMePnMaiQFzTsK6DE5tNZfvBV3AD6/ohJJL9T4bmZUPaDcK6
xZiI5MomNPrUDRUV1sOvYU9bZLxRTVkbDX38dKiBVoVVaxExKgB60tzCexCgL9t3hvy7r3LR1ht9
q19lbafP5SqSoLRf0jh7vkRemhdi4eE2VEJPBuM5D4eNCVtxTLT5KANaFRGKUBe7XOs60xrKPHOr
qcsRpB0asvQeqf1jIYyNdxsICrGi4I1W5AjUl468TmK6/+vtQZ6SZDYyAHOJaPERMFKOVdB0GT0p
KItaB5q4LdTrrhtZS1LCKUVRE2F3k8O1WDarMFM1SsvcjevKgWYWPuwBYvkxr/dVdNtYu6GD02Tv
qTdF/FaFdwI0hNc/YcUv02SoxlWZ1kZZXI6zyxNwBkqcubTT6AcjDLx9Rfs8VI7gJEylOFQ6EhOT
UmxlSNdubcihgFjNTfq0eC7ORRoOuRzwL5eXo/inFJseTdlB3UE33N+GjTkvrhQdizFE9z0t9V1v
UfINpSh9Bv8j7BIlqzduurXJoCCG5gQSjXTBzDfhp+h8QF0mKWDUdkshNu+r3JL2NX7JnVyU4p1f
Wv6+6ovR0dRAfLm+DCvnl8baWaaY7DvrMf/8k2UxGDu4JbPCFbTp4BXdTRbtxlI8Xrey4uGQ3p87
VphworfFdhOtYBqaKc/d1tuX5T9yd/Ot1/5spsvWzNCljJQFdx5Jh8XKUl4beKgqprGIWcUkwnUb
xNt+Uh7zbtIckgBbkNSVO4NkP17GHF5wahduzpQGQ5rFeQE3v3InZYAcISZJjFOuSI6W3HRHEX75
65O5dng/21y2hWWF0kDKQIGt6V9N/xSKPzrzpU3E2zQb2J2PKmp3tfw00RWXZl8qPz8WW3nYlct4
rnHM6AFYUbmNz7eNJXlCBaqvIK6ZdsLwo863/Mf5nls4NnBvA/elksjTv7zuRXof4qzsqSLGN1K0
F2kJLgja9l331idv0tjafvIlifdbmkUrTgd9qzzLZI24hpcYp27UB89TiN7aRK73qdr8o8A+vouN
ULTTwiyc64u5tn9gY5iBJyQ9cUDOJ1IU4rxNxzHHx2mn0tZDEUwVTHzPUkd9oLNuS4Rbb6suKhFu
E8QNt2fl3sFpxMWiCRf+zyUKJSfHakShQLXIojO1DnboBcTJoVJueiGbr+KN/uaVbQPOEJeEbnZ0
kZYFeMUb404pKgpG7TepbexoS+VhZUBkG6UZQ0tnOR0759MZJXQNdLQFuZGiVjf+CG1qrg3jU60k
sWvlMu0tguzDM+obGyWQlYt0zhShIGNSqbpoQu6Voa/NaipcqH7IF1nNQ9eON9H0H2pu3DUz6xie
EMDGRbBIK28r9WNMfXYadoGv276yv74l19Jf1LNp9qPkMJcRF68RUPc0ly1q6X4m3KGX/dpNza40
HNOrbL/LXwKjhswC+dm+NG2vSQ5NuqWoubZRZKIrFAvBbgJWPl/HUVd9pPyoqntxSJnlS93+e32Q
WwYW09jV5gT+IyndOrsfxG9D7m3c0itvEdpFeMZ0wpPzXYJ3s6BMo3D0Szed+SAD8WRAiKrucwV2
usPfjwUAxQzXYNXwxs8nK50K0SzyunRzA13svJ7EnZ+EGwWEtfHgKEgQD6nEussV0cVYzutCLV21
qHbtJDsiXNB6HdmQqDxDIrXhi69cw8SzdNKqKHFxLS48BgixBnPs8grlOEQ2/OHOaNWjwnVpBxsD
Wzu4zB0BxZxz5clZzF4aiHj7ceXGkVnuVat87OM2v8nCjR23NoGzosbc6zCDBOYH75OnNcHDO9St
WuFpJYdeCFypOAJioiZbvGxyha5sb5j9ce3pS5mFPxfbWy+qII70pEafJX+brAEt5nKjArBmApeH
RgfoR0gcLzyfOO3HngIWHTd1B7Lf8KJ91yZbef+VfWDiYzAKsiy4AYuLwPK4jBKJdhS5Mu87I7KF
CTYTPXW68Hj9FK1YwnNEogfgzUfm/3x9BD1PEgU0jQt7gKOGv5v8TYSFapOZ7HLe6OCZybZpsCFn
s2ywkYW0yNSO1lF9Es3HQTP7H4gzJ8710Vz6FVih9kbzBBkq7oXz0YihHPWSj1+RBd2D2mcZYHtP
chS/sW69CIjwMJgFWme1sDeb0dpft345l7g0OIi0dXJh0Mp6bh2cZ5HzfOVu3RewtCeR9qx6RuJ4
+TDcoZYTbIx2pXA9N72Ra6QsT3pv6bUNMoyngVoUrtL7NFFOQiM91GJk2okkGA9DnUWPU827bFYp
zZ167enf9a5AJSEDTXK4PvjLg87icuPzRWwkluF88KGe9oHuEVKF0vgGCdeDIr4jh9DW5c4wtq7l
lWgWa5B6wFY401oumwybOg56qOPnvjA5T526Lsp3bhitt9UukZ+HPCfRK2QlbBWZEKrfYYRR5Yce
ICV6n3EFkZnSCSWKGJNR/PUTiEs5k39BUDtnSRcTEVW+FnWph0tU1/rN6OfeUfNCaZ/EkeYIXvgK
rYq84Yat7bw5g8fhopXYXMZG3ShmkRrhHjVVcBAFIZ21eu6MMip2pV7/c32lL73NOV1IYRk3BX92
ifeS0kbLMxljdT7ac9regt5rGnejh65wbO1JzG48i2vHGq8W4D8BClfi4lnM8TJ5nbkO6/hVFn8U
0j4w7hTfbu5q9Xekb92+l28jA/xkbrGCfVtbIvQtpdtHzRM6ATeD/k4fyJaex9qJgTll5v0z6QJf
Zl/VyC9KIyMs4MfHPvEP9TCehg43Wk5oE47+w77UeYmJQriBL1JP7SCEbTGKhWvG0jEM6I2drPbf
STF/iuOvABD+9V2yNokUA+f0PMVAOjjP74M4boW6q9WCHjbQiDXtt8DCrXGL1nBt50PrA1ELFz5z
ufAvAt8rLaMdcZkRGspqsXBGzX8fJvVVUPW360Na6e4AkQfKkx5q+vbBDpyPSaoNLxBiGWPkD9Fo
uAn6/DDIO+BOoYLkNaFJcZDHN8N6FWMV4Qz8nP5RNE5j+B9uW445OMZZb+giX5o1Q64kpVm65biX
dbcO7+vqi+HfaOKGoZWKFmMmVUqyDKwaNMLnYw6bKS548kp3QqFLImsIYddtUvW3oqfZiSVRzBq+
RkXydSq2wtqVniVSwYiCEAnNXaXLbEiVQj2URFPpdjQr4RDTm1+Vp6Z6Tw3VzqNTIr1o8j8i8MjG
u49zOPxS4Qnhh7/2lTkxc1f3zOQ0V7fPpwCm5ikJPKF0W9lwGzG0Q/kegasv13fXPJHnqZ9zK4sD
M+blJIcgT9woSe50fQdTm01UvW+yjSVdOZkfASZPNcVCXs/z4fR+HmpaWFau2bV70UzAd8u3jTL8
vj6eVTOGDlHfjFGmkfXcjND65eBNjCcRFAu0nEwba5k0x4DU+MZds/I+zE7l/0wt/H5BRNgLGr7K
DbreNuOTFvm7IBJewwZywNKK7LiEH8Pbqpysrhh9VmSuoUij4Hs+Qs3L8bDKYI5tIpsW5H2Oo6NG
1j7ON3bgmiVKWShwEKxx6Oe5/hRFtWVdj2NUVa5PRTlMdEeJ70AJHsrm3+uLtnbckUXHlaRznFaA
ZWXLqlEWHPy+cqVcap/jfKwOUjFOPzNNbo5VkUd2Ian3XWhMh0mU75ow32LeXXkWZ6wKkguzmjme
xvlYI5jnKkBAlQvZj6OnyMYNX3zhEArqoWwP14e7Nq+UAdAZwRL4mMXrIeSF4XnxVLlZ/NVPIPD+
QcuYJ329bmXFYQJ7RaOHDEwfusqFP6FbtaA3MW8U/DfpY8B3vKdCfidG/F9phuY+aVBhRsrp77GQ
VFbI6lKhBKcBvOF8Kv2uFga9B2iQtPvCeteCZ7PeyKWuHb3PJhY7s+qSNgs0sXTjhGRtBh2ISBEp
G19Uq9mL4lMi7uXyeH0+13bInLTAtzbIPS7D/LYmUcjPSpcN2Gmd06EObNlT1+7Uyt+AyK4eCMg9
8WFwPykoL7aj2Pmh1Jl65VaF/I8QitKhM0x/V6la6dCoLx2Q657VQv3MqX36ZNqktzYc7rXxIsBG
CZhQj3rZ4hOstPMhkSCH0tR3RWg94FC++mF4lHzpsdE3Ehzzgi2fIZA9ZIagZ2frLI5ERI636sKw
QWks2XOVwgCSeNLGhb127j4bWdycfp3RbycHjdsgxdhHx8l6Enq7mP7DtYkMJRUbkuLUuBdmBJBD
gdcW+GvWIJ5kKd2lo3FXR5bqBLkSOde35dqgLBru9JkaHdnLeRk/XdJek9E3jaacyzYowaNDhttI
Ve8kWnnj6U2zYW5loSjWzOWEj4r5Mv8pRgYluMSr3app2Hu6We7IYMc03gRbggdr4Ta1RQuMHZsC
GcCl46t4sRVUbeMaQVHQP/0nQzTVDn1VccYBpfqGhv2DOQnqTdKKyqGW0+yxR9v1EKSBSftc0W2s
7MrgScnCakDHAFO9JBosQ3OsjSGqeSRoXPFNW+laR1c2Lpq1w08qG3ThHOni/y4CT0seyjaogtbV
j1Z555n7sLxvjJp6wG2e5wfZCDn5t9e30crQSI+IhBgIzuB5L0575qUDd0DdfTgzrfZSSIodteLu
upWVzXpmZbFZ68QvlWqqOref7GJ8axsnl556qm/XzawNBt9obhcjYmIKz8+EPERe0mRh7+r57z64
C6Sd0vy6bmJlJGS/qDbMWwEffXFhAYTPRVKkvZtOpyj8WtAq6cXy3oJl8bohdb4uFlcjWT0q+mQY
51Bg4TjXozhAuFr37szBcheKyu8xKB6q8hs5PkijlD4FlUMzPRm3xMnTm1aKdro63CjRaxE9qdZ7
5+9aGS79n1yqWv+cIi1ZOHkGvxh9j94ujb9XqltEjijuQ4STmqPefdVDfedbRLTflSdVO/VBsjfF
6b4Zv1wf3do00v1D1hwBFWi1F4MLU2DTkyf1rhFGTmY5sMbbtfY11MONe2stazmnqriWuVJ4pxfu
0DgmRaIbbU9gkJCp7JEsuu9K5cUP86em+AOxwWlQjENuKmiAxhtHet5wF2tIDAcFF5kyaD3PN+Qw
icMQx0rvjkc/uu117Ui2KtJ7u9rECV66fUiccIQ1UO2UdJZuStglwyBGYFf1jrI970BzHzlh8KuU
/hTCn+urp14MC+AxTM3z6lF7W+JkFWQcJ7LfBI/aYA/czcMWaPXyJKO2RbuHSQqJdNVyf1RTqft1
Omf90Ox0yI3YvYoqk6T+rXYQ2w8ADSoNsFpR7V0+o1E96Th1ESXERG9sMUDMtzWPYghHVIwsayK6
/WMXJxt+3soEkmNAOJmuXa6qZQbVG4yknkZiOUktT7Aq/ZCsbOP+WNn4VJdn1SdlnsULDoBBrE09
DnElW+gHnGSSULQ30ke9CRLHKiHTQ5IDue6KXL0cmKi7T+nOA2q9cQDXhvrRagdenKfNWpz0tkgK
MxeJ/5Fa3MdCtle9n9d34/wbzg8ZlSsgMiQb2fs0JZ0fMhLUXhfURukWRWGnoYKGfdzBlVt5p0KV
Gsc31T+eTIuZWG48a5fHGxed0sA8MPoRloz8QqdpZI2MCgXs5EYjG6AHJ3/upYn9B0V9vT7MyyuT
ViCw/vCvUfABD3Q+TFmlVxIkW4fo96TcFgq00bIZRE7QNOOtoeTixsKtDI7ppOOKlitcEm3hhcGr
nEtpl2Mvb25oYflWeJBFCMgQ2OrY3amxerg+wMsbjAF+MrjYKVU8pn4hl52bWcaNDIQjKB2DZo+J
HRp78hFwyfG6xcWU4ifQkkOgSqCM+s5F9CGpvtIPqO+eykiCk00fslutT8ydKkXTfdJoWyW7xa32
YY+8Iu3yEp4Dbd7nS4jCj6l5Yl6cDAA/KuWjkLxtafy4Pqplb8mHGZjMgHLB70uSeh72p9DAUGsz
oUCDmShnCjk5d7AEQkEbFcVuMnrlVzMm8UvXQwYmjaNx70nq/3F2XruSGm3bPiIkoIi7QIcVWJPW
xB009ozJOXP0/8X6Nv5putVoXsuyR7Lk6ioqPOEOk6cW4/g4x0G+k+Jt9tH6a4BLAPLCmYCAaVvP
tCv6QrGqtr6kze1RWeLPhZm8GjqkfTvMtQcpQBLm/grcWGeeW/qidB5Y520losjbEJcj0fqCHQwX
UYqQCYxGFGCWaGcLbQk/b9PjBaS0iaox78hmsbUyFyhWqtg6REpqHhH/D4AC9vDZ7DSWCN5jA6qA
3jbN16hMB+sgKUhyO6WQwn8DnKy+9e0gfUj7ubGcvF8ahPNw6hOIwGZlc2jQjJkcdPLkyIFwWO3U
U7Y9hrdfj9GGWM21eG+vwtmRd8OsrdZvlKwanTRM6nNoLrlXliaeQe0wSlS7w+LY9kZ5SqVJ/gkC
q1OdqK+lo1QnSCbJUv+YxLjtaQHSnUMVNDufc5sYvf3KtSq/qulQidl+zzRdojkqzNY3oaHD006a
D60UAo+ZssUNraw+Sm2fuboR2TQN8HcOsULa+dBvp+aPZ4YfsSa/1CneSHXQxS9PVTkHlRlS5PKX
IMVYKVcDPfTUaVn5goE5IXZZxu0XznfQHyOwT/2xAarWOcU8hf+MQyCA2IxdTWSmDPU7K591t9H1
5BENgSKkyG/NFbnlhCSiFUVG8U88T0PnFmjzkmIMoXjVEXaSHFkEy3LIpj5o0ZmZ5Ne/PTqrPz3a
TQLnuBUteTnLJl5mIx3nzi9VpTwUTavAUiTjGHR7t/q7ht7bFeVdIT7mBqZkv1nRvjbNhE4lY6HI
6gVhpgq3axNsg+zA8sowCD5PZhl4mhTN50b0HAR1+Y61XbKzwdaBtj+E2wK9gVVMFfmSy0mHZRNX
ks7+Ks3JPiDE8hoYWXrGdZUSToJJWtL+3eP6tpkoBEN9W53msJm7HNFsNb1JtaXzjaVCFdQk7OoW
DYHj3ggP7LPxBBioe7j/bTeB0v8NCtKL5MBY9cg3gVI8hHhzJUrn45/VfABREqPCUZSeWffzgWiw
PfVKpJ2ieY7cYDGK/2V4wm3O8UpX23agZRQ/8r7ncxuV0biano/f0Z1W0PHWfqV5mz8YmtS66dCo
LjXXva7+tr23zp4uA7EaL+IKjt0kgrpMF9MKpME35Db+lBlt5TSajM6hNRmnGCWug5ji+TD1Ze+G
RO/HtqsllzDnowBg4Xa1WpM9j+FXc+j2Wkqb0Oftt5Hkg8MDtKReOWrL/QRTRBkrPwwpWlgdoPJB
w5C8XRSnpiD3wRrM4H2V2WIngr1+KXkjKfTCsoMRc6V4RIulGuhnNf6AE9DkNGELDcyWjF4+YW+q
mTtb4Drggp6AIBkFLorVfIrLbb+YfTQmwNr9kr72h0yDgqIZ7exaegXYPK30+Ov9Lb/+DzcnG9Q3
N+Ob0jhCdJcDxmESJUtsN76kJstRWjceNe29JtLNaa11J8o01GO3XEiaMWNrD2Hr91Ng5DhDD6JJ
XSpelfQ+DrKFSE8KxLjsZJE3hqVPjHTtqpOC2MNmNY14AQW1Tk6dfyg6cB/gr7k0oAfZ7aRYN/Yn
YZS+7k4AV5RCL5fRrBS7IZts/RpHmS7TXdPoDgaOdz24mMosT22xRw6+EcUSlFBhoLkCZ4biyeWY
1dgU6dD3g8/NZH8N9ezrZGTlocpy3Yt03GXsSWTuQNjqpHiguJTS6BfGmo5n1RDsSXbd2EhIw0Nf
JJXmvt6SuaakrIIW+VIfop/2MZrC5ZgN7V6V/cYNTVURTTd8DcGIbTmgFY2DOo7VwU+1/F1vB8fU
lL1ZQjxkeSgbFHBM8Tpq0U6EfmMfUTWCwwjGjdXeXsyTgmm6OTaD34T94ETliMVd/kNuo3Otne+f
xxvhMoj3VWYHswre2q12Vl6ShbeBPviy0sWfRCD1xjmXksF2ky5I3hlJX3xMA6uynUhwT3ty1YKc
65o6/yVCLT2Ocmk6Kc/Yu7CKp/c0C7/XaauciXHbhyaVlPeDwM/t/q++tUAYelGNxadgBWhfbsUQ
2E8/VeHod4D0R90egEoMP8VUV27VZKf7g904axQ/V61wYvK1nHc5WGWMIm+K9Z2amsGdm8V0siz7
1YXqj2jovLYC/KZ1e3HfrVFXz2A4wHwVMv7LUZPe6M2+ike/MfRPbf681P8O2SkNiEO6w+qGe3+S
NzY6d9ZacnsjIG2TQmtMKmnqytFvB+M8hSaSdF8K9Pyq9GCL4lT8CsZ5pzmwbSutjyw9jrf3juYq
Zb/LKVozBIRUzkbfXCykMPLZehgyAwl4RBZPnSYPJ0QMy3MYz6mX69Y34szuoFDrdHI7OumztccQ
vbGt1keQa279+wo/rIRmECZ5O/q4YCRP6Op1p5la9UnlYniQsmWPw3BrPIQAwTpw/ngT1z3wR11g
6SdF6nnmfUVbvBKcsMPJ+xmK8huxaPf3ZwbQGtEMJTmqEPJmQ+Wd3Rk4Jk0+puLfa0o49vJfpc+f
Q6PegaO+6dJsHnlqb/DI6F+R8W/1whIeoUS2496fDXV+Rf7tc98m3+V6qDw5WZanUM1sL2qE+QpS
v3SzsW3e4W+SHkw5jvGajPUkd+aq+I0Z8lyD2rarTy0TOwZUcJ0oCVQnKdPphJiCehypOuyc+LeG
5uUEeOOAhKzYarKQbfzQlpJpNW06+olmJnCRpT57IHWwPoWhOKbDkJzDvGs+ZLEVniMTYU9FBd07
GgWZbpybxyoSE+pshvA6Gimnpk7sY2/r3bkcihkrGaXDMMcIHDmzPkZ5InmR3ZPnIMjs5txCXlpl
j/EwACocuj2G/I2vg2Ep3ReL6AscxRaaOcFosZu8G/06xd4GvE38KRna8DWmXXcYx6HJnagVn2E6
zm63iPFYmPN0UOcm8YZ+XA79HPTO1A7dI9KrwaPFBeU29MZOth4ap2LWA6eQY7x5BHbgSV9qOxv5
+uXn96+Cryv9njtrDaH/ODWNrKZ9oOujHyxVAJtOqhBtwXXs/oV4fTYZhQCSR59rEfXky1EsKK5y
WnAXaJ3UeUWqLM+hWo7HzJQHz5x6dWdW1/c95XiAK2uNkHBmy5BQjFa0yxJNvpEPqpta5viMns3i
aJEYDmZaRl7XWSXy2PqeStqtkRGfoYqCyCqwq01clw5oawYVt1A7VcEpVsPPyYLC4DjoKIfK6vzc
deJUtdNePfv6yaHhIla+IrUbjC4239HIewOn3mbxh+5EBOYhGDJ90I32UZFOc+W2e6JIa9Fgc6gZ
D+WCt0Kkbq3//Y99Y9JUmoskXvyxGk9qHDtCwb0o/FArmrsUxs7+uTk7OiAKFCsmd9Xm7NcF1/vF
h2zee41dg8+wJcFJ121Hmc0XCVyhN9dr1ckwlp3ddGP3UkgnAYIUihTMFtnWVSIrixmtuUbpfrRK
7sXZj9H4HWHCcv+Y3FhUBrIRC0LzGLTC5g2HVWMqo9wuPoyHqHknJy96/1lOZxctn/sj3cg/VmQi
k2FhVrynevn9oimQDDmzZz9sSCsE+NVDHHlJ6rbUBzS3+9p1mdOop8HQvZ2h1yOw2TqrfefKYSLB
g2dxOXQQlEOnhsvi0wQdXCpo3ejyPFhHPqT+ZE9R7Uh6TN1Mj3JvNlE1ieoh3skKbi01NC3AmSwB
Ue8mDg3bPrJqjR/Rx4unZc5CDUR51LPI5UbeWewbdwJJJUUVKoHks1t9tEWZ1GkqNdmnSvFMudwa
iYJ0/i1QzOq+qVWzE39e1z2oQnATrCheQtAtxIhK9VSm9Ywzsp49SMTYrzg5xk5VSHuQxetlZCSE
/HF3A+/Acl5+S6OKqrYdA8Vv0WVUP1j1r8F4RA/Dgbi6s4q3JsXVRoWNGIjGxya+UxvRmHYWqz4O
Sd1T0VjgPixJHPuqk77f36LXjyKa/v/3cFCUv7JW7GqlMUN9Fn4yFNWB3kjvTou1N6HrawW0FZVo
cBvrOdwi8iezKHJ5lFW/H7RPKgrncmM7MXayTbanI79+hssjx1CccsG9opIGb95f4nDDmGNT9VEj
ei9kT5GfkbI/hrN8giV9aqhxwI7dKeBcf7AVuEciRAkObKm1ySsRbRlTuxsE+sQBeoCU/iVEwAdE
5HZ2xo3ch5FWKUnuZgLHLRClaJYwS3KmVxmd4utD92PooBj1hVEd8zJ8r2j4wdUSyiuDiT9FqtSL
QxU3cpalflfH3V8KDZGLUfIHrEJHkDiAutnlqaAwNowikIVfpYXT5L9F8OX+Br1R7n1rKqwRJ0t8
JVZv6WFjLa0i8HWSk8RRetEiSRCgPqvN3F9yqzZf4joeC4+onCxA6E0GnhaoWue2sdRPh7HvJsmN
VL2M3EyOEG2x+y7fOUg3elvoQhL9r+4g8D62YHu7nqIqmQzhm1WrOVmamac+bYanMrRrb4YN4OoL
u16IAKuw2vqnl/p5ZxveOGYoBLEFacasDZDNFTXqqdmPTa/5ifVT9KsWzrmw82MeqDu37o1DhpgJ
bmgcasjG2+LPHGBCkvSthsjyDBBkwHstMyXDaaqsPOlylRyqesqOUtZFp2ESu1K117cWsTVFTEQk
8H6HO3u560KpShplmDQfTsqTVmJsLyfv5649T3L8FKYQnsWDFv+MlZiqO/K1uoKb3/sBV537m/PG
uQekRaREhGGyGtvQMNCnnjxd87muoRkouYN0/hPE09f749z6sKvbyxpq6wAjNyGMjZ5ck6iV7tuo
x9rtcppReB+HEMu2nZFuzuiPkTbXpxo3Vhlape6nTQP07Gucx4+t/PP+dK6fUrIvyET0K+hYEGxe
fr6mqmi5YqTu6xqVQX2cRhcjs8+oZMBB7iExzQp2vvfHvDUxJB8A/2KVfA0p1Yqg5R2xdH8aKYaO
swlQwsq0Y9XVe+4TN74WnQr6cqSBEOC2DaosEkbLPzQ/rKr3hg36LJKf9eZXjTDt/Uldh1uYS0Ox
AyJCH44k7HIh5yqO7BLPPR9ri0fJfKxE7EUykszKP6L5XajH+8PdKAEwHiUatNToKjL05XgA1Iaq
72bdz/VFxkyXyEFlyyvzSemXqXGnOrKfQpQsv1l5gQpwRwvvZEoFhOJZq8v2PCqz/lIrdiw7gzGk
i5vpYrXNgPGFhI7eRb80NY9Ao5vZWDpSuMjPs2lWhiMSM/7n/mxuJAbMhqiYKREXU6rdzCZQDNxD
Vd3H10KtY8cMZieT0lMFE9SS3URBIV9+1wMVn8fJYeY7X2+L7FsfT+5qqmuMzh+2pTVNEH2tZRDf
DPEiL4OPYwZRqv0qouSl+2rKj3k/Ol13zCJ1D/F267mifsh3JGbmBt+2yqc6BZ6GrIuvTj/jRXdB
2f1I2/eoWtJYg3orACGrUwUH93R/2W+8HSQ6lEtBdhNPb7FTeboi8PXa8IMBYEowhcMhyjvpXAw2
aueqXB6sxlJSR6omxIfpDR3uj3/jIsDKG5gY2mpQ7bdloBoJUOKrgVgUOVAvnMrM04HbunUs9lyw
3+ayCUZ5G9Byg/gOpWoLjAiiRRdzRLSWLMkB+Ucvsb/XcfAuBeAYCHeOWkh/mA+Fw9FoXkNt1eg9
z8W50l+q8Hc2n+wodhQ0e1tKDlkEX0E5mh3MefFwf1FubQfyNvrWK+gYhZfNSxaY1FqEkQlfU74H
dezVrf2Lvp1nqc9rGaCvhmMziXOb7qn53UAurf24N04petos1eUpDJZSshICJyLa8KyK8BTgFqzp
36xqcrFbN6xnGbtsLdVPpui8oD9HcXcOiunY6NE5i4yP91fi+m3i57DLKRbQtLmuEprpokeoLPrY
RZYuHsPxY5o02oG0kiwC9CplA+uvH91VExQw4Wq5w+26SR9mkVhVEMQI4bULxrttUHmJquZOPszJ
+f70rk/fqkBDFC0jgERyuXnfG7kyjKbT8EJubLfKxIcmbt0xL1+WSRytsCcjM3j3u/f3h71+EhlW
AGxf41LO3noo/6ihVZEegcgyDF8qXufmfTT9m4XUDffew5uz+2OYzY2uSkU2y6Fl+CIpj9Srfyvg
LkTRv0tG7SUgRkQDzBulHVbRjS3D5BBQJtIDSr8tsAxR39SmgY5h3azljsgIn6Kpqh+yrMg9S6q6
g1UhF3d/Ra+vsXVF//+gmxXtEBc2oxRltgEmm0crgpLvUH4L66A73B/pxt3AUNADyDYpZl2VJIsu
mPUxZc8U9s8YtXvTPnOeXTWTz4X6lDaPQ3SOqr1veXOCRIiIqoHpv1KpMSoNQMmAazc5hZNhsax8
MYI9dYu9QTbXnpo1bSH164aZFK8xDSdI9OdK++vYkwUELkULDbdga1s6Cu3EQDHJ5k6xw/DQUq5y
+7z4Rblp2InQ1svy8sFhJJ43Ihq+GDnS5TkLh2qqVSky/UQH92YoSe1W9NL/h1EQ/1qbQWS7iLlc
jmLVcpOu+h3+WGC8bo3QkSgPJDs7/Dq4RfiQfiqh5ooyE5sdnhoLONCgs/xCzlHazWvZzezMwhvF
bh8RuFicsaz/ySJzT8D71sAg+mhyIb9IzWq9Zf64rNCRn2dJniw/GBecX4zcOMIWy/EJjJfDlJjZ
WenU9qSnRblz1N6MXjbfD/IPNCeeRN7irVSIECMAYWm0fL16XeQvmAMe83g8LzmiYfGPCcBkqpw1
XToM+uOwFhLoX8EydhJtduy2PMP/eLTQhYnl+NFsV8zZbhtwfYy2P5EttsYIFPOQbrpcnTDPksqM
JcM3uiz5jSxE9dpLckCkENTvNEkrXasWqUferp0qY6H6hqw7anGRi6aW5FmR6I+1MurvaFPJbpNo
1ufEHmGrGUbt9Yr0z5Qv6cdYlsadXXvjcQCyj8Ab0TZx99bLs+orzcpmrjFzUdxk1j258MrhayQ/
LOW/Xf1e0b/fvzhvHEYeWl52kIpg57cwzTme7WoOCnRcdKk/KJn5I+jAPN0f5EbPmeSPo75aSHJO
tgKUZj2UyBkGhp/NtV/ah9x8onLc5VHupIsT2tFxmf8xgt9FEjl59C6EBxJ0T6HxImi9KMV4jK3x
qSX+bpx0PDTWa2+da/W5bKHzHdKIftdgNDvhwJttyWYTsSg0+UGGQdraSuJKGrX0gFvRlxelZG/j
wf1JMRr7Ne6MLnenVMgntTeHHLscjQOuqZEdAt0s5v96LYYYV9PrWY6IBMV0naO6/B40dhw6phrI
CMOaWQEIdUT7JTJTtfPUHBmWSM+7f6dFX7CkGdNYeEq6aP8m9NcjTxVxIbttlGHJM8TBAJ+q7Prs
IOlI93lVlPQ5MMBkNWIoZvuHXrem5ehSXvurzWQK3jKAvK1mOpIJXaUuGf26uX0kFAo+YiSlfNOi
NCDnbVUS5lJPlZ67LJBMp8+UNHHR7bNPmTVqX8NFNKNjT3rzuYtyOXGaoS2+Zgj6d07YliFRsm73
8B/DKvWA1tFvD1QpdCU75nFs87ntvXlEFurRGEwSmqahKnjQ+9KIT6jEGNVD27X9D3mQFPUgocOh
nQx9rn+UFF+/G+GQF5jc6kHomn2xjGeM6UzhZIuqVwcE/4pPck9vYicP3sZPANWRw4cpzhO5cqI2
URvW23a3tBKlmViuTqWC6p5STYlnl0PwFI9qdwgieQ8rd3tQgICk/7qim5tAWG6UWC6H2PDn9Nx/
sUrNW8qD0h67+G8TznV6iFjyWhL/wnvYTK+RIxhEoiL2tYUTRMYXu+4fyOx3otD1f/PnkaLFyF1D
fA1XcOWPbh7lPK60Ss5lEnqJE6B7aoAY0HgSYg/yflW2WEfizHI/k7PAfFQvX4CsqIJlGDrdn5Nf
U9u+E0l9GofnuMidbtDfTZY4ycWHLrV/puOe+tn2EmfsVdsSIi57hZluxtZre5GWgFAqmFdNoORI
r8wpCv3RTBpHgdKm4Cfb70Qi2yhxHZSdyZTRi+MPm72S2UabAkwy/L5OnKhLvAZ8e4j+/s5Vvn1a
GQdPXKBt6OiQB2471X0fBYraKJavlIV1yloL0ipIVheKjHJU+071wswIXeQF2ockspZvrdFWR2uw
v6Wm2j/N+aj4c0BYkDUINc56J3zJwDVK6tLkQRsQHg70wjgGSrSnKbn1cYIRhhYO/TaUHKGBsy8u
90S84NuktUngx1noiBQP50jKPw+hfJSD58A61dqT3ZiuvKogBNLzODeHopoB/PRulXu69Mkcw0MT
Kk5DEzyx9n7fVa2P4hpFGBTH+GngJ66MtJs0lKlWBr6i/I74iEl9VNoP6UGrQ6+QFywDKDUILnKl
fS6bvS+7jQTW0QEe4ZGwJt/6Fg6sdnghiDYL/Bz6jVPGkuxEgbETbtycI7puVGbX80Gb+vIbSEpk
VshI8qiO9X/CpJ2bqOfgtxS4QvLjoH3Vw/Goh8oRoUks/faQp9enRKDMLjBQobqANOwmXo9KldI6
cZtvaYUTyvlRhtTagp+/f0r2htlcp8IIotAaZslXETvo9JNU/VJic2eQq5yXL/aGo0aTmtSNCOty
LdsMUe00sCW/sdKTOg4OAovGSHNX/94MyLRmCC9YVedmc7YD17hCVq9DryYTZD1AlOF/Xg6dJ50E
GD4JXwIF6SzTkzTzzOi68T5QMCxCV3wR+j+ZGD5Jffcec7h/RzQtO414ZHpUC4Py4Ps4c6354/2F
v4o0334YOBbKoywOHbjLHxZRgEyNOg9fhvaAFALC5q4w4pe6PGb6gwnvFspCWHzMsQJFtblDQE0t
P67+CnjFeEp+VkAI9snnpDzY9se+OapJcaimc5IMVPkaN64erVbbsdy5fi+IjcmoeLFYyys1BfA3
iQjUit8sHWewpYxEY6GPUV1LTNeSWbrKgtQBafP+al0/x+vAq+oHTz7Nwe1iRYmmwyYNX+xYfRnN
0ZkhtuMXdUjz6OFvh3rroiH0hHk699t6+/yRr2aKGSoZLogvdWBZXmcmx1ZTlkNY/AB0frw/1pv8
xGWYsQ4GbIsgAKzDFvANxEZIEkkg3rPJ0jlGGjaZE7QQf1xVTZTJSXvarAIJvcmRJOIQLbKz96aE
L7UTLfb8VNZIZ8iLpR7FAHrcUQZl/GU3Wfglz8t25zBdfwVEIbBzIlpAmYpqwmZpqCooubZkmJzQ
o6bZcw6L4JHGz0pb2zkf11vtcqxNFddUs6qGD4KJ65yt5N9g9Mp59mxY3Mcisr4lkrYcIzmNH0I5
ac/3v8vNidrEfUAxqdVvY+g6YPdTVchepORZDo9G+Zw1sWf3ey2NG8EfYMi1kKWAd18pS5crSgG1
ye08yV/Im9w+RFCz+Vxp/1EUOCy0/bLBGaNTXUieXpo7Ee71K6ojOP7GNFjz3a0LkrCmLLA7bAb5
Zd2nrNaUp1xPxYf7K7mt/iDuYhM9844iuYcq8ubg1qgUWOaEF58+BPHjRLvGBf5YgS6Z1JjJyeJz
To0Pj96mCXZO162xV+FSrgucHGhPXS5uhiZRMUlYxwVI/YwYuWh16kYSEh+IBKWq+FCJ6tvfTxew
JyUn9s5qBXI5ZK30qmT3Avs/fCrjhT0rTmbyjXU+pm0Hi/PL/fGu8y4ADLTf4D5wXaEDfTmepc5l
ISYdD74BzjAliTEKJa8qp7F430xlop7s1FqaM9CT1Pp1f+xbG2jVDsKUj91Lde9y7G4us7ptF+xN
cyhYy9zRShNa4f39KCsiEXYGFwJo88tRVFxqAKjIWLZ2Rc5VLCvv7EqZD/dHuRHtAWQAZQnNC+l0
nrbLYcJ8lPO0C/IXmlmOqUduN8I6Gc4y8Osomo6SHh4wVYxy65MU9H5m7QViN2J+aBMgPYmpVyXT
7W6VzTDnKM145oFwd2Qj6Y61mb/IZv5T1fvgiF5N5KSlyXU0dYFbaMtPs+7OSSPPxwCV81PRZa/o
KuVuSl7nrIA1N+zU/mCKXDvGyv/yUAKVoDxOzg8ad0v/qhfcglPUSV46WzqiqfNuIiBpm/dNsOeb
fusgA8hY6Y7IZdBovvw4SRtkFmbP+YtW9slRV2u8YaABehi5Te/DYVTeVeaEok2a7WzxW8eLrJgD
hiSKiiXr5cBmL+zCyNnicvbbtlMHlEZOYDA+FuGeN+Ob0domFLBtgJakfuTFVzxwA6U+cMUS3x9X
pA/pgDCHGiryWcdB+DmCh+wNHTQdOZeag51LXKGofnogg5JTYjTlUYjcfiZrSFygocI1x3jwsrCR
PuRhCIlYaa3zbHem17aR/hTqdXqinfcurCvpoCVFdRoTET7KYjQctauH35qFT7vUlZmLrVmNLKRo
Hma1JWkuTetIOSyAEpZ25/vn8OaXBs8AqxZBCSKNywUfMpCH1OKwwJKW3yQSr5EcOIqSHtngrtaG
7iyDvrw/5q3Hnh41EoNYJ0OI3NxjuWQFajM1xQsM6KdGQfNNetaiwje77/cHut5NXC9cluStkO7Y
yJeTS7suljB9wFSUiAbn21zJvI6TnS7mu3xYXu+Pdh1A8eIiTQn3gdIOaiaXowUL+altVMWLMP4d
zPPKfMgbpxn/08LsCVTxR0xh7494BWgChkK3BarWaptG2LSZYDh18SgriOnrEb42gEvnrnRSKbZ/
dYi8LE4JbZCkT9hN6VK/AO094rHzTmDz/FVOS/2ziujK7JhDtfSOWRqidyo5FQ9LV6jfyz6oPtmR
Xv8MQRUMXpKJuHPywoj+g8SO7Mf9ydz6WAC4wUa8YRe2784QFjXopbF4kTp4KZXsUEQGTTS/ptbo
6n2yN96tz0U2SIOM5eOvzVUzRWGbksKVNNaNhxm+qR8W8zHDwi8K5LMtUqhre3Z+16cN1gjoPeSl
LLgjW37KPBg4p85h8WIgg1TZx8L4UVvlI23wNooONkn5/TW9Ee4y4MqkhWGwQuw24a6Vq7EJjhYD
WlnqKODDef6WA6N+DMcq+AwrwRrcXKTWpwhMsEHwlFHynIYSyatIn0Cm3v89N+ePQAGHA84MIPDL
I7IsmU3CVRcvap+mrpbQWouKAZusIS3ou9nlh1BDsQjHQXtn5PUeu7zsWYjVlYFrh0LWduSe1oIs
pxxOa9K8wZDcND2JSP7rdJ1lJgKne8PS8aZczi9QJnyfgrl4GZUzDHEnSz4O9EfGcnFNeQS9nx4o
j+zAptd7ZTs14m0YFwDq1618Oahqp0Mmzwv3zoj2gvaOLNu7/9luLR7yayunC7YuNdLLEeoitIPQ
Xs1yIb6XBGWpn+32y2+df7FiaunK05zd5rqRGSiCYKp4CbGZTEHC19LHKfgUgMMMl4/3J3T9Aq2s
b3RYVqg7ufUm+OzCqRbzJFgykR2WQSPy7F1RLAd1aPdU0NZvvv08YINQFiKvW8/hZvHiuemierXf
lcqnIPwkV59lzdFCDBUIa37O1o/W3lOqurUlQCqtzwO6FaAVL8eEStmCWcODlfZfcGxNffESBA+O
91fxRpURIjsCbxwpqNwE05fDzMPUwvNoyxclqrA5oNX6PipqN5hfizN+u15l6U66Fz3c2owQ4jjC
UAR4ajdX2iC61FxUOKGa+VTlr5n+2Mh7ZYJb99SfY2zeBgosxRANePS2yYwY58NSQfBF/xhJLAHt
bGc33tr5f462/po/CmBIfzamaEIscfTs0KeqW5iVI6ovSduddbHnqnBrb4BJAWGDeDBvw+Ywy2Of
JNJA4qXrICySjhgPKem9LtuNEwaLCUFUmwAF+NZmTtmk1N1SpNVLaBTFoV1MUQNQ7tXTPOXxuUBy
Z2cRb0yLOZG2QgODYbAlTi12klVF1mNuXFbRMaRZ7KBg8peOnPSJ6GsB8lxzBovW/+ZgTZYVJ7M1
NC/apAbvhh75GauSTG/nYN3YESs/GGIyah+MtBlGAnqcoqq+OjRQ3R1fqyl6TuVXrRnJPKv3Gd3l
TswP67/RFToIFBsinCpQy3fKfDjSEvCCSNupX72hry5uMsp/lFkoxPGjoPduvmmN3KbeMueXweyn
79mcxolbJVBEvXHWynNXi1h2e9oLiSfiVPKGRDdOmoDo5Cl9XusObrvmzxRAwc9uDnAxCOtOddiF
TevOyax9QCKpAUne2NEhwFnEPGhdNE5u3bTAA2e97oCxI4T6S+pVLTxKsHANF/L9+DvprWk6ZkYw
9h/LwujGc1M1qXBqNFlaxxxtNT6E5rCWFIsg5Y/hbABCqBAS3fly65V3tUbUviibs+mvXHPU1K5G
u4oMothaPBh59RDIOdXzdpQfCqCArrl05uzEUdSqTtugqzDY8mpKNcbPVllnO5oU1wEgr/bKGQGn
AhqNesbl3YJRC3koUJUXPlPnlJl4KPPOE/ZJyQSSnOEjgrzHBUpOmCYfljHYCYiuLuu34alCkVqC
wNyKt8ZFpli9mRkvYxsei9pQyFFiNwrKeCfSvbqx14GoGKxecHTwtoTsuk76ZFgq46W0ChAk6Ghk
DRlE7jQdbOXueQx2zujOgFspKru2Bdio0ngBj+/0aBTa6Jy2lafommOmvyX7y87OWmOSzc7iQQfg
DvyYx3bbvootM+pGmdMHSHg4cFOVTyLW/lt60Pd5lOEzFpeL9trW4MqHQpTHahyNk7S6lNz/Jbe+
KShhPip3IeNstlSeR9qARQ4IrEbxevukKQeqaDvf8/YgwFv4qAS129CCAC03EMozXjrQgC2dUnrr
3Ps7x3VvlE0+ktuUa8KgYJT2saPaaBYnTd8JAK83ClufCjUNR2od/PHyBCJaCSm+1AT2xrkHY0tV
zkH6gF6TK/A2j62dffnWKrncJ5w0SAC0N9bTsC16RDLuIo2eaC+EULkLeHZBbXfW5UMef1DT97P2
XVa/yNSOZa1wO2pWzTAf8Sf1Qw2SR7b3Yt6a/h8/Z5sSdUY4ibDl5wjxrAVIFxrPnf2lU49T8jQW
O82P64gUKBJBB3CEVdWf1b5cbPZ+mpi6ZGLsKhvPU1qYTliBIQyI5o5ANJsXNQ95C3hSPgx6Nbs1
XrbH++fjKhLhN+AXgzgE7TlEujZFGVVEKXBK03zJeB9pQXlp/u3vR6A0zxsM3gxZo3XN/wgYrVWe
x15a66WSJc1NOeyenFV7Zhk3vhwlCjCZ1GPQndleqW3Z9iVGiVyp/XiUxG9Qs89S7GsPapx5pOl/
fa1QEaG1AQAEOJvY6pQMMR6Dg5SybJb8qKvUtgusBbXS2DNPvD70tN9IXPgncFOAp5erh4lnpagI
teM2OTwVbRfT548/KP+PtPPacZy52vUVEWAOp1RqdRA105NPiInMOfPq91PzA9stShAxtmHAH2y4
l6pYYdVab/CdlZ14lQIDmH8bZ7nx1YYOgkycZJhdG72KJPoEgndXDv9+yYtIQFfoCvBPf3stb9ZD
xBK3eyGuknMo7O2u0Vw5CFK3A8C79VNfOvbt7D8gtIpakz9K+67LDY6f3N7dX5hXbHee0zqWX7wv
DE0k4YvEVUY8T7ICH2/GSXIHLKKy7FOo7vJM/+BDCqwO1rytytGLjfy1HMcPNO4ESjRNqpVfclXd
EywhLkuRenAILpkEZlABI21U58QbhUavkjfHKrWGh0nLkx2Jdw9F0Ff2VRtYR39SleP9ibgVHrou
aqZ8EY0yw+UaC82qjJ2c8NLgIBMZNNvSIg3MYwuHYOc4I6Bs5rg7GivDvno48DShyUxvEpdMig2L
8y/mpgH0b3QnffL86ItBlS2af9v50TdWXgPXI9QpOKGoASYMXZYlIs2fpASZn3o8zQ6al1KH2cG4
kfzP1AyrQaeYJ20QuF25r6+3FEEFpAmzKRxxl9SGadDCwQjU8aQY7wFScZ0ixX3OzWkl+7gxjTzu
RCz6FEK+/fLzNZ2M7U1ojacKahkiI25n57CDAWgrr0pUrWQI4sC5vLF1WGWQFwUqlFUjLpQ327cM
5K7xh3g6QQh5HujSlxI+Lfma8vCtQVH2gj+B0e/1U2C041qiozWdmgZ66nAOQ7DSudsiRfvv3GDx
VHwbbHH4dTaAd3wMppM1hyyEjVzUW0cOXrQ0+5Pr3+vmuZfK56J8iKSVb3drNrmvBEleINCWbERZ
kvXeT9rpFJrHyJKOeeKaoEru7++bc/kmyGKfzXkBFVGuphOFv4OlR246TE/dcxDuZmntu91Y9LgW
8G9KKUiILCXSRnhkjpXU80mLwV1GX7VG3cjyD0tbua9uJE8Q47lAkOAHgUPr/3Id1hYrPDe7+STV
QJysg/1FbuEPbQvSQ9R2d3m6cuVfgwDQl30bcXFMJoOaIAJARKub97ZevO/OM2pLG0oZOGyOxTPG
9Q/56Kr9fxWZdgA1c94x7L7LscZJPZpmMMwnw/PzbFeXh4z3+Z6CpZl8r98BAmrm99m/VupFfwtW
GDhjiLJXlxLywMNUKXj5xDGFvkjaJWWycixf2QOw8SDsUPOFJE6Suez4KFOcRJZSyHTQtZ0hlSc5
s99NgoM4fEJ9Z6tK3ca3hm0XfndQonEemoq+t/FUI04zD/vOkoATRlyRgOOcEzoQLo1pl8bVRmWZ
R5G5K/t+5Vi/zjT5zQAc8a/QAJAvgQ08ZvQe0Ix8KuJHq+/OffGQZ8fG/lE1L/rkrzwSrm+uvwZV
EKnEWkfj+PLTg4uqpzoOlBOKhk377JS9m5W4lG4ntd/kirazml/3T4sbbzKIgBruXxBRaX0tacvZ
rKetkpiEPIyOq8+ZGzcYAxefm99hG7goKORPZvdoz3vNR/WY967BkexnxcPKDxFju7xqBCMREgDl
KaFwtlj2mtHZJNSGcsqfJfth1hUqdWjNTz+REoZP1uavlZnvFOuf0xIRltsNOAlV+2XNPk47dmJn
K6e4QTkgeUqkby1GkZEXSV/uj/B6KV1GWtzcfam2SjxazHQbu913Ofigyp/yKtmGjz7CaveD3Tgx
RTR61ig78eCUxa95c3PLvdUi2sq4mmk3ew4bBMq/b+CrFiuIuPkomfwK2En3w94aI/NF54qekk6+
fRk1cpDOMfRcPdkWDClnH7ZnC4tBf9NF3yV5ZUJvjZE1S1NOyJ8jcSDu2zdjrOUomWO7UE8ZGNlh
2EaNix0zElC7rHKj6kXqEzfFM+T+GK8vPcGeFaITVEw0DujLqGUbmtMcp+qpkl9AhnVJs8unD0E3
rGQLN+aSOGJ4AvVPAnYZp/IBNVRmrZ7GstnYxfcQA6Y4KoHk4FrnGI9ozN8f2I0DWozsPxEXXy/N
x342rIavVyRukqJzXrh5/4WOu6RtqrE69NJWbxzM0CyXEoArhQ5g9G3BP7bjz8aonnzn0GbuUGFS
wTJrIuuQB+YhVa2NoYGiXwOD3VwBYMA4LoQuGKvuco6KOFM7s6vUUyntYz9x1bje5nsgpEqFMF3l
+hak2TUpxhuVa+QISEREQ12UGxdHVTgpJe3unnUXGr8wZdmMTrSTtW3JW0P+xSMAweTa7Sz0eDPn
4f5HEn97cUxyR7DaqZsDSV6S0RSjHuau7lRSLttAZ6Ip9rOfJvv7UW5cRPjbkH4gYYPwgrO4iIa6
mu0s9FkJcf7qj/OpmrVNEXVbycwhGst8To0yWbNyGN+aWaHpyVsdXBSfc/E9zbAeaokS2qnof6Is
NxBhkjDsdbVxO9ku5sTa70ZSt/dHezOsECX5u82AEqiXyyjsK7VsaonCJCh6HNYbadqOZuba49FU
vpRJ+dGU9mr0jFrYP+ddaFG+iaxdRi4APSdWEhinYqxq2LRDswENM68cWbc+J9cAvHssbTACXEyr
lkZaHvuhcYp9WnMJNNj2z1QdJZSgg77fDe+q2DqszKlIyRcLlT64EH8CyghfY5Gyy7NB+4gtewoa
V96106uKbGAVH4bio5xa+2FOXOV8P+b13uBpYHPXUeMRcoGLyZzgFEsI18+nVI21XddF5rGRrPr4
71FoUpMrCa2uqx04hfqsFWE5n9SZHHmK8MFBhvdf3TTIR7hGeRBTdQSRvUwFax+t66Sq5pMpzdne
jlB0sUctWjlNru+yyyiLhV9kjkkXnLdGjznqs4UZzA5/O6B0qi0dHV8fVubuRjzuTQoKtI8hYy2R
dKMzq6mfJMrJjzXzW2E4017pbdIDww9rF7jBmgf49ZObxPavMN3/pbiLg0z4ndU8bUi66J8Di/bb
EEYXMlxSUbX//lhAAxlfaiBWKttsWScO8xEIGUZdpzqTXWsK3HCcuJLeG8Hv2X7S4pUtdj2Zl+EW
u3qspCFzAIyCfYo3Rjpt2HAbLILrfy/iXgYSx8ubPEulJK23gWyBayl+Yhb8HEbx7Haqq+KTLFlP
kmQI5c/O0/2vA44z9/ebyDouDxKii0IpPHZeYEtZDMsuTSchzz1lEHR/TcHR/FqmvxM0v+7HuT49
4BUIuoaQIUZzdTHKtInCSsK47jTXwY8MRDsXnZ+t3HDX65EgcMlokvICppJ3OZUK9mmjXWT2yUmz
aAPijzHRhALM3w7/zXjehFpkc2aW22aJrAt9JTt3Lb3Md9GIlOh/MWtvoiwW4RDMcV9MDMj2s33b
znj8rekV3VoAb+ds8WFQaW7yPuDDZNY2l8p8k9Ei7KwPtpmichJ/vD+gW7vqTbRln0CIaxQmJAMK
uWmzdzq/2wZz+zo5wXNST/PKevj755arm6IIjybU7ERN/nJB6HNTR71W2adpyrcqIlp+27w0jrKT
Y3s7949O2x0wfDvqareRH5MpdaNOOShF982J/S/l+6S3fjuJ72rzQVN4/NBDCBPFyzTTnfythYAQ
q+AwgdAvdLdPelLS9/cn7EYSLhaySk2HzIIrcXGJzHWEXjA4m9NYGNsi0o5Rk+2TkDte3bbjVveP
XfOatJiL3w/8Fzh1OXc21sXsWOrTtBaW1Pg6jc0JwRHt1E41CiyfY+cBxmtWvGbldxkxjcB4p4e/
1PJP3rYvg/a+d1775LNlp0+9ZOybX3PyqGIv2z0ENiSwWP55//ddHyigbFCBJP0hKQFgeflpG0mg
VqVSO/XICm5ps1GwiuU1eMmN6Qe0bcNOJMsQMsmLrCeoJAn+TWSeKq108wYvyB2vQ+sT9nz1h8HL
w3rlQL7eIXQeUHGyEVRAN/cve+XNdeAUEEYCvwZl0aMBLtnV5zKjXiUnX6XK6VcS5GtaLMheHiEQ
4GneMYuLA0bvEoRsIhPYUqLuqnymOajmB7AjvIQd9Qf4qxgnWJuaYJ8eM58d1LbJwSh/j3501NRS
Q7MhrR91pZ8ep9r4cf8b36ifATzGiIAcDQAemeflR7Y7BU6OH1qnwFaeBsl8rlv/FTK3WzifVB5M
WNVuzaZ78Jt0jyBlpj8b2mOj2Dul99Q1AOrfDPdyR4hfI0iAgGgF0ODy1wzSODi+T6da/TSSgtiw
sr86qORuoJEZ3Y/opzJsnLPVraSRVyc0kmUgO5hv7mHUKhYndGcmaoOGj3Oa+3w3hV9w/N1Ixdma
P6Bzen/Cxee+GKEIRa0aFXraybRyL0cIMlrP8rh1AG2Yu6Z4RYDclXCHTVFkKr7o7+9Hu1rqi2iL
61pT+qDk5HVOufmnnRoXyhb846/CrvB+oKu8gEA4sUGgEyxZVtLlsJTanKTUCf1Tak5uxRWqht+c
bk0P6FYUKlcgDIBI0oVdfCc57vC8lmKf9LtGp2Kr5D+0bGVHXJ16lKoEBBqVOpIoXkmXI1EBQJty
GUgnw8ya7WAUkqsNana8P1/Xp54Ki5gaiPIXVgcF/TIMKP1ayjVZOsn1c0y/cDIMt0m+4S3Zt7mr
+1u1BAmirHym64XOm8Vmu/OgA9G7FHPFNEaKjFILPHiQbj//ctrG7bsflvIFs5GVWNcrnQYANUYW
OZhevtnlCKu4jxMpn0NvyH+PkfLB7l7kpNsCC0GMS98Oa8aD15QtEYvqC/9vEJlQUS4DdnXY1DMe
H57Onsqa790mkT1cU2ADQL2fn1vj54CkWNe9B7aP4xswZql9QjznEIk+xRdcGqwSbVUn3QQ1Vfs1
xYkbkw/+hoKCuPJ5Xy024zzNpu9EQ+TZ/nNSBhRkDFytf5f+F9zAtvfX15VeIPc2FUXWFTxTlvGS
hwGceBh8VL+9vH+N86/+8HGeniejd32z2Q3KYTZ+VZIbke/Cisx/5rWnIqamf+5LDe2UWXY1NOtb
AfQN1qCB1zuMnIJ1L4QUOeX0xcKQMYCepkyLPSUCt9fkVGrT0XdWbvkriWVmgCXOZqayDtZxWVud
J5/CIjR5z1ADF0b3NpWTo3i1lChBBdK5LapjV8pb67M/Fi4vdzWknw3gKwtQ608/yxkYP/LZqdxN
8b79iyocEQgxtlm0ti/FwXV5KwBsE5Lf8MiEiMriFgY+5FvhJCdeF26a/FUv6n0l5J/NH506PPgZ
7hArB9CNxQgQjIcPjQ7agkuQbZirSjpbduLVzmNYf1C6cxQ8ts0z6NCVc+C6FU2fQfwL+iEOcVx+
l/syDLIKiU4/98Ki34Pfc6NkcmtGOqiGWwa1x6OVZehvk+mT4ucv1dj/82CZWxi4tDyADwJnvvwF
XZRY5eBXxkmSnE00TTukZ1LqG4qaHuyV/vf1xCK6KPorAPpFdrn4lIE5JbVqR9wfudHuo0wK3Wk0
1Ge/UKAU6I3u6d2qnvjtoEi8IZ4upLYWSeachnMW2Yl0ikoF9XA9HOxN7gTKbk6BoMpT02xacPWf
7h8y1yc8kBpqe7TD2c5XO0wpzF4p1VGi4mDX8yYvI8PENxjJHk74ovHdZvIdunWR3Mg70CPZmsXd
jaX1VzkakIEQ0sN/4PLDUg/JdGWY+QV+EBbumKIRAAItfM4pRW/6nI3ap1m+lRBjdPMsQUnGrB9I
v9SD0SLvc38+rtMTG+AUZguYO9D2Wqb6ODXjsmvLqRfKo7LLJXXcEJOOdNmt9bpuhKJIB0/rr42w
vSQf5AMV1Tp0Eq8ZNW2bCEzYWMO5qMZpTfHqWs2BMaF7AuIPtWUOVbH43ryXCglwWNTFmVcCV2gh
N9hVg1xhvemfTHIVzg11/Mg+fuYQ6adtXlsPbZodymZvGYVb1+N+yqofDfQ1dWWvXb8XhIQ+uQUy
TsCSrmZc0fo0DNss82TfwWmSq1459FO29UsA2d+UuttYxl7D6Kg9tNZTmkn//MWRcbIFLwrDCM6X
xWbndNVbtbAyz5cf9Vxnz6XbbK0VcbW5QTqj/oeQgi0sRP+mkm/mP9A7BIzwyiCv0R9DXd10zTsH
bYTO8Oh47u+v4evEdBFtMSRDl7oumILCm+3+aFeDK/vHctx+jBHwQ0XBOKnaWqb4V0rm4voTMZEM
4Tkkto21iEk61vTOWBdeg2SCGyp9sYvV/B2Ep++1PjV7LqvoKe4j9IG7bNpqUwOaxbKQ/5SdYlv6
sfQ9zKW1Pumteadqi04LCklgfxb3VtBrUzv1U+HRqWEVRRZsxba3AN/G38IhrXazvq7xprKZllNB
fwFVQMouJOmLoLUdm83QmIWXD/g5GI2uHgMd0mI1ZAEFkSZ4sIOA20uSpK2ZZP4TFrFfC8WqjkPV
2n9WFoOY+Ktfw6/ATRmDO8Atl1u/lNHbtSq98Ma5eKgU0w3e1VO5bfrGdbBQSszHzsGEZIvRzP3I
N+dePFRQEJBxylgc7E40QXWfg9KTu/Zj003xzq/gRavGrB/iXLaQ3JvzH/djXp2pglHAyS1ub4pD
y+PbkMBQSfNceBEVQWD5MdZgZSdtajgBu/uhrlJgEYrOIrAskjBeA5fzas5TQ9KjlJ7lf9PUj6bz
8f7fF6tk8d0gMQicNm8w2g9iqG+OjEHBAiN1tNIzHM+yj0W/bZPN2LyfXiVji1fw/Wg3PtZFNPMy
WqTO5pCmVunp6auBdbHxLvweZB/wjrkf5yrf4CEpXgzo5f/ff17GqfBKSQx7KhEI304IHw5/Km55
OXhFYG2TjNX2frgbH+ki3GLx2440kbgQbsY0Lf7QrbV7b30kkE1ADeB8kjgsCp+OZNt5RNHTS9Xa
lZoP5vSY+H/86qhUGxMLxB4i+7+PCN8E9LzgnqC2tYioUqSBNcGHsvOnUAp2Or4p/1sEMadvFl4T
yije2ESAFiHtsiRANGWijHg/ilhQy+VNL81EUpYLkRrDZRQzTicniYrKC8x9iChu+k7Ncne0VqDI
txbA2zCL6erR0imaRoTBSLHNH0P14f44bgUAAw/wGHUGfAwXafvYmlNJBlt5tt1slOwlX0/ebtwn
Qtgei02eBcAVFnszxWzLoPBQe1b3iDJ5p7vmcdgm5GyatZejs6I+4Mo97sYHp/kYhfoOJ/TEHTZ1
tzWUPdXWbI3Ie+PjXfyi5bbK4yprRqv2Rql9kBNZLBA3D//08lpR8sa5RFomkidYq4IxcrlM4qxr
0ZG00KEepo3c/zHtp4j0QYkDdN7f3f+U4m8tliSkFF5B9BXQQ1r6M4yymVZlVrZeh8LlhtIOJrpN
nD6kMS3Sfw/FksG0EpEBehiLy2Mwe0r5YdN686BsdPxMY9550+F+kBtfCQqqSHxo6rHFFkuTuJM9
W23rZahVJhks+CT5bhXTYzWUK3f99StOFKgcoflPcYCy1SL9i4eGUwkVaw9XiyelOUwWS1N/1axX
KzE3mR7vE3Q5fUl/aCTzEKZr4orXY4VXSDEUBgeYLXStLteJjlYkQuFV4/FDgNv9TtUPvrQdsRO9
P6fXa4RnCsC7vzJsLMjFekTFO4rx42s8RULKOi9QyFQPUrFWcLm+JgHeMCCKLcIHc6m+16L0rOb9
3Hq5HruD8qGIj9iBTxr60lO+qfTj/VHdCEfBAa8X4LL8a9k8GVtNa2litqRN5iep24PB6ZuN3H2o
N3Mlr/VPbrxPEOT5T7hlfUVBqxE18Kn1zPznFPeYYz/V1VcFuyN/G0X2MfZ1t41/3R/jjS+H99df
/RwKDbA4LleIn6R1VuPC5kVYf+n9k3jM+uXK8rg+roT6BVuNigrF0WX+qaRZWU6F33ppCREU2vRA
BcXPgaO+861y5by6seaF7DiWQ7RCeT8u9nfbUyiyo6Hzpjj/NaMcEIPiqGcF0821XP7G5IE1EzAw
2tyMTfyUNzmBMshx2Wpy57X6RyeofsxO8m0M/r13yBuN5j2VKJ6RVEQWYTrDxKE+rjpviF/82DO0
4LU2dpL0aNZ/zAGmdkBh31Ee4hmnVK14nwcP9xfJNUVT/AKIbeiQwRRFNOFyoLPsI3fYFZ3n2Cma
b+4ga24YPKnF3jfO87yd03xDW38K0Ts8t7x0S+d5DW10Yzde/AaxyN5MtqoW/jSPfcfmpyDSPnda
+mzjf9sgfIgV2NdZXpMlv/V56cnxZKWDyv5fnN5FpzYDGLzOU6eHcPqdl6FbFvuVqRVH8OX1ytS+
CbLI+PocHVM7GTsvHZ56C9yMshkNuL/ye208pMGxNj9Hr/djiq91FRIoFWuK5v1V5lSoGIZnyI6x
bKONhoMRBij5Z99YK2LejIOEGrJBvPkBcF1+sdl0wiw1tc6LYuf7gM2MHUo/svjzpK8JBty4aJlF
Exd0dHZYo8ty1dzHyiyXhHLi4jlKXtou31XQSilcbofU2g0zzZ8Omkzvo3ExfpTzZsUf+jrjvfwF
i+8oNWNtRhg9eWlfn2O1/WiEa/N5cz2+GeRiPrvYdoacpreH9uyuUULX6Z91838ch/gRb7aZ5odR
EXQ6x6eab3tlZw1rw7guu4rTBFEgcPqAkiB9XobohkjGUswRp4n+Ia1eogCu7CYKN2X7SMnmaKTm
Yx5tdIDQgKNPiW08ByaMp7E5yiWNFb13dQm6EzYv9rDyMrp+ul7+tsXtkVbch4PN8KsdNsk8J96Z
75TkI4QJdzTPU62u5Bg3Vy6gHZ5I2IuhuibW1Zv5DpukazQp6L2ufS9PdCad6MWPRItcfZnH9zkF
m3kuXzK5OdSG/IDj+hqH89Y25WoBnQKQk/tskSSaqEBMpjoPnjTULmakjTq4Wv1TXxNPvrV8hXo+
Cs4gjLGLvhxp3sCdThxl4ALjWVQeyx9zNbn3j7ZblwT2MBB5oZgLRY/LGBpSx7VqxaNXzdUulp8t
dTe253H0t+W4W/Mhu7VWYOXAMyFro6a52PKZ00m+amajJyX9ZgjjgwEhh0OmavOnPrbcCr1Iedre
H+GtXOpt0MUhUEv0QdIsGckSf4fJ3rJoan8xiyMJ4/1A123mvygefAQEnAPU0uJ7DT3amoVJJKsI
NsIzNbfrh05uP8CX2/rJDz3/mrduFTVeBNcFU7uDqXwto++F1H8zI/swI+dg1vluVNJNqfn7Cs+D
7rWt0L6Ws8P9H3uN9uLHAl6nwikkbCABXH54xQhDZLf5Fpn80BVb8wumM8G4c6Z0k6U/2l32M4L0
9hv1itH/GVZuv/LUE39/cadexF8cm6jhjQ1df9ZCrB4rS3q1x38nYooxQtKVOaKogS4rHlYdKalR
VaM3j+EWz6NvtnYyjfYlK7xwtt0GgHfR/QH1trNmY22CxWJeDhB5SNExAOPF+/xygtPO6HSIppOX
ds6wUe3pQcaTCeqY5n+Qov6HrKFFELTSIarUahfK2Ml1VrwdZ2VYyUZv7HEDjj6TQZWMnoo4z96c
mL1EQtxmMb9El79WxW/Z6c74kG0GCaj7N9lZwzneOLeAm9AmocDIQ3D5ekEKzdCHtp881So3SjA+
6OWut4bNGKbuHCKRFDyCrZjK75n+ua4cr/7eBf5jGq9JPtxc47AaETql8M3QF/emnTd2GjTz5LW5
FyOi0YWuqj1Z/cG2dlO77y3nUCIpgBbhUZB45Ggvo1Kl/M6NYGW137q1YIvQuKN3gri8vDj6epw8
g06eJq8pnrpyE/8ut07vziBfTmq/s15m+4sVrNDUbwaFuUS1D4QZqM7FHvOleUIeJpsRki93I15k
YYdiNnrvM6U90C02JQfVTYLZLfFS9C1n9Yl+fVWCoxSyG9g+8QWWKE4zKsbaMrTZq+LPKBw9N9+Z
oqcqdqpNNVSIQJcbSd5g8gXqtZYegq5xleBXn+e/wuTH/RPv+sBBroWKEvpHfAc4Mpe7wNYmTGdU
efa6ETyTWc1HqMT/rJ1CkxAYHxxOaN9cp4vLJuwHQ6vbWvaMONgUluqmmfsn7T/8+1BgHTGjwKe4
SRc5lx3jFWRIlexhQvs0qFbkaugP3I9xo7oCA433M+8RgNHOcsVKNegS6AmyF3aP/ohP8GMkvbTx
KUWUfCan0jDbDPU1hs6tr/TXWZ3jg/bbUmFULWPEtH2i4iEzucM8JTvctNeADLeWJUJO8E6BYwsJ
msu1ECaWkXJmyF7B368T/wCy4RXzvu9lGO3uz+PNAb0JtVgRs5Oncpsasqfo866fXpAc3fxvEcQv
eHO823idaVWlE0GeQF1Uheto6UrWfX2k8/D9iyGkysyaW6S8YRypVm1ksuhSJjhhyNjIKvM/D4SH
vc6DFAEHmqLLVqgVNr1CFNULEDNt60OKJdj9qboeBn+aK5m6EF02IDOXU+U0ktTETap5MkaecVrv
BjDtGS3s+2GulxdJB28T0cvhsF++18aaQlfRzro3YfuayMd2jtzZeIyStTbojUBsTjDKgltJBr+4
4CwpU/shUXQvb6t9bEbn0rf/aA241zb7fH9M1+sYaUVarkDaBKh22WrgqZNnaA1bHpeKG8rfSk62
+xGuucsCtwV+i9o7jRMUOC+/TjvpRj63he1Z2mbMnttqetf4Csfo4LhN3OUAVqXvRjQ0gERfHES3
V37A9WzSDeVIAJorDodl+ToC+D/OeuR4YfPSdTKSuC9mjblEtIJVWomz5GWNUx80YR86nhTGGz+K
3R5ckuoc+/TH/Rm9TvzEgHCyYTbpRS0TsXGS1XrqE8crnZdJfeRN7fqIenX5dyVQjpC13t+Pd81w
EctDvFUBlIJntxZfsDCNPIF8LnlG2OqYUT00yqNcDOfalt0u6zeQxNHSgEf14szvgCq6jfSrHDTu
fJjVwH2ilQzoxgTQVReGk1BnaXYvLkoNkTzR6QnPViFtZ+l70mkPtVTtIn8CCg4UYhUGdvVtCQQr
QRjf0Qeh53K5hm1jwOU5qIRi7aszoQIsBXW77S3pz4CN4P3pvh1LnDFk9Xxg9TJWW3d1FtqDeeps
Y3qMmuaj3WB5UVe1tY8NLd3fDycOk4sHjaAfIyUFzo6UjkT2Mlxd4rjU1gaSjv227NDFNA993b/q
pv/J7JO1aFe1AsGNEXhSuhIgcOTF0RaUpd42MKpPnfXFtD73VfCEVUmLz3eOiy8nyUbv1ib0eoTE
1HER4M2CN+mSDobBeEElAXpm3c8oclXtmeTrUPd+5WbpZGwMB4D6/Um93jJinOwaAU6nYr48V4ck
V8ouae1TVSNGR8yHwjKbQxHIygONyiet8+PnMJHaQ1LkXwteyxskU3DPDGfztXAqvE2aM41v3/NN
LMWrflXK4urSFEaO3C3iu6PBs+z/WgO+4TDF7VMs4S+eIZ8RdBlEuex1ZSpEKnS5wAiE8iCpH8eH
s5yKTFJ6XHwC5CRfGO+nuT2gnNdjCdV+BE7rRq/an+lIOUzH0fV+6KvLjSEKjRDeZrB94AReLu2m
dvSw70qUJON02Cs1pAcYA/ZKEnUNbiQMr0DyJxJrpnORfhhOUPp1qjsnS67Nb1PQcfYroe58sdS5
+VG1GYfmNATOlxmOZOV2fpQErsRZU+7HaYBF20WhlT6Ec9Efstoe1sRob00DKtCYxSF4SwtH/O9v
M8mgkbNO6JOjYTY/I+BeuKE6DSuTfWsaMOYWmEbAW9SzF9NgFjAhG9X3T6AKyqeZ7NhxlTqhSYwZ
kmvOZnFIrMne6clgnBQNyFpulsGmHbJuJ9mxtSs7NcUtLFnTKbo6c8AQCUk+UZgS2iKLE66pxjKR
4yTzMlVN3+lRqBwCP23f+YHSbMIIngSoYvSm7GoC0w038/4qvNpof8Nj2SPMUoCBLac/7CK5K0Mg
zFbmbPNejnbJ7EfU46p/Rt6YnDY2mZxBS0tF3/jyS09VlCJbYYdnFI6HX2lGwt1HSv0wNakM9Dbs
vt8f2vVrkoBicgXSUbzrFjdxYuZGl0ZBdDabn/r4YcAkDDGoffSxVHEdCKu9L20kfU0z4+qGxLOL
I4tFBoCUE3ax0oIQN4IqsaNzrunYRVZqsK/nVt8lZlO60ZSv2d1d5RuLeIsbecAWoeRdyyitp2p4
j7lOAm7VoLy4yXAGuD+n4lC6OC659kWiQV4HlQYfwctvKClYl3Swms6ZQSEnx9wp7mHI6sYPBLd+
JGFgryQAN2aTXAq1QyH4KZbNZUC103Wp6tL0rEXPyozZ23z+ODXjyrBuLZWLMItdqFSNjk51lqKd
GhyAclt58KQE0aFIdkXgb1KaeJ1mP5SKvfL+vNr+TOjb8Ynxvzn+0JVPRyuRkrOMLaExPsWpV43I
rZzpW7jocpr41/77J3wbcXHvDFLS6uyK9FxPJ8mpt1jRBC9Sua9xKbwf6ca3owqKByFlYItX3GJS
LQkPETVSs7OOFfPcR4cs+qRlw2lW10xpbnw/Tnf0pwSHnORmySy169hpZzUpzlNhIXBhbJjHaNwg
EB9nMfrYm7xoXSMGyX5/iNflTuDAwhnwL2uXhGXx/Ya6iNTBmmFrN+23atxMs4v4puXs1XDXZkcl
rdxaPihR+mCuSq5cz+9l7MWXdNJ2RIdcIfb4GqIlk+YPWYex4+eVMV6hH/6OEf8xyjF0mZZiiHlc
tHacVMVZUs4NLq5FExxG/zl2njDfoFoHvfFsSD/vR70+1sTg/n/Qv1/8zcbIxIu17ZrirLTSVkoc
Noe+yeqjIqNsPNcbHGG+3o94vRUvIy4O7joc40CeGWbfvAvkdKvML3mzr6JtNJzwkgC8ergf8Oru
JRmhs86SFYVbmLKXe7/NyrznYi7OtWxuekXaBrb6kOUrItTXJQ6R8/DtsNugxgE66DKMH4w5b8aw
Oks+llCUivvtgDWNq2mNtmsr/rtmTORtMWJik2pj9hl8c7ZpAqs83h/vjfVKRwgWJmSlv5n95Q/J
Jz/i6jTKc6QPPBqEb8wj2Fk0NdcYlzdmlicq/TeUBukzLjFfRUmji1pNeS66yc3l8Yw7vBsDxb0/
IDFzl7chtxIVd2puJMc03C4H5OhZYsx9Vp3tPO33VSij7NfNa25sN9YlRA2aWsh3UChaRmnCuUrq
aKrOtP32hj88wrV8Fz9J0fRVkezvUzofqmBlL9w61y6Cih/1ZvuFQzB1hd1U50kqjkn8qaopldSP
mdS7eT26ltEBRDyO5SaXpI9BHZ3vz+ytDwg5RTjE0L7CqeIyfK9aY5j1SnX2WwO/5nbT992ulYrt
fxFGPPSpl9JaWJ7e/kxhxSn16hxKNMQqvcKn195PpfnrfpwbhxmgwP/EWZzUdhgZA/3i6mxYR7Wq
YXN9UHI0Lp+L1INYtgKPEX9tuSxtoe8hmCrg+xffLui6LAmNuj6PTd6+04vY/NQVibOht4M6e6GW
u1iJ/92RlBSNrje7DWbEtf6BlVJ/q/SsPhtx+IAnb07Xz1B+UnBLtPfIS5Dkd3N+kNI1CZ8bk4tA
Is0vAB70p5YdV4UWr11C6z/PRoEjhf2hx3p1O+bJOwN2S9Ta1saR6Ffd/6TXe19UjFWCQnrmIb9I
bhKauFkqNc15smo6zkoafmpMM353P8qNxEYYzpDcGDyRqScu7oi8ymQpynQGl03JQxNO5qNROdFW
w0YdLrncvC+qYfwUS529rcxO2ic8wh5WfoS4+S4XFD+CIgWOCYim0i653I1mYrdJqjjNWasr1cVF
jsJP7XxX0F87zhPIMKsXBFjfyDZF2hU7zLIdSoLxPxNWRB2DEhlPOgr2QF4uf0fRoO3Jy/3/cXZe
vXFjwbb+RQSYwyvZUcmiLDm9EB4H5pz5689H4V4cNZtowgcYYAZjwNXcoXaFVWvVzy3p8J7me3Oa
orTceJbXdvajlUUc0JkVnYyQCheUXf2e+B3WkLFu9rcX9fqSzt/CwztLADDguLDiMdpVhylrKrXl
vdJ4EVwE+q9IDo6+72tOoLcbEIlrl4pBrigmAWFyXy4XTy7DVBEsDGriiEpcIP2SJQ8VdL/aUjm8
fudJDnU6RPMw7dwzvrREmc1gKKRqnuvqdzd8UdqfZfpWeRs+dWUBL6zIl1Yyyo+DUubNM/UjKJ1h
ubYDRJ+gy0llO1NjENcZnPe3d215NghH6BTODXeUPWBXWHzaWDFDYbVa9QzuoEdeo4Q5LQnUjaTw
KmRbmll8m9wU2TSUJhhVE5VDmWl+FMb6P17HDGrtGsGfcazPgMjzfzwjS7uLZ3fqiyGhXlk9W/qX
Pjo249sQfbm9grOv+OhL3k3Ma0gkSr176dB8lXZhUvv1sxH/kGtk/IDjoWq3BykO+SHAdVWzUcDa
2LflYZHBN+M36FtSuZiL+5eHZUT9wvM8iuthYmu/sj44R6a+K5HT1FVrI3a5gs4ujS3cZZEEcpD6
UvNsJVQ0DmKmiqVdZ6N4V3XoBdiTEI93w4B7OKnZYOh7Qc7qwGnaCrYnzdC88Ig4cjePyxVycvLK
2jCdJA4Zj9BDtMd2RVeL00nWE+AQSqHXiVNO3fT39kYtbzFfAYJtFjegigXudV7SDxEgaZevN8nU
PStjFx0FmgDHeAzuAdhHJ2+ssq1HZmWL5pvFW0dlib7y4syHRd4raZL0z4yGyI9h2ghv9ZgaZz3s
UQ0Vupr7XUwx2J26c5S4EHZFocBepkedQ1tMdvJJPkVFITmaIMjnCGPEPmm99TuX2TDrMlP6oEc7
YxLwpZfr4gujOqBs0j9HrWfZupzfa1ZVf0dus3pAPFuxB2pW+1LPwzNAeOmuglJ5A9l1fYdmkMzc
9AQlwzO38EJZnylFnsv9c9ir/R01iCeB2c1valU0+1AY8k9t6L0ZvvIkbUt6vDekLi/w3EjA9VJT
Ja1concTeUwStFeG58iXy09V4g0HTVZGmgjB5BAkiIdYYdyllYTuwZqQWdLTDuHK0ir2qV/0P6Mk
yp7iRpGdqBcgeEq0nvwejQoF0Wk77hFtQVgRR1dUxh06H+V9VHTxEwQ6vdNYqmeTkUBTlnuao4vj
ix5O1qETO/8kdPrnKi87pxnFvUCAZvdpA29+luUbed+Kf6YnBxEbhHVzkL3EKWV+XCWBGA7PgfVf
m8s7f0QcKPgC8f/JjOXnwQO0Ih+IxD7zC29fy5VrcmF64aJpFcKgPaLylMnakxZ7nytd+jZY8VPd
3cVCH204zqsAdD7uNGDnUT76onBkXh73uoA9ZRCT4VmKInQU1F0ELRwQPyeRFTsXGkdp8rNQACbw
1cPtT71q2ixtL865mnWtURnZ8NwZI3oIJZMFk7zrkmMr/Ew9w5EtbzdmDAyrdXzsw4Mhmg6YTyXZ
QoitLfp7egGfGdD4ZexkReLUodrMfketzYSVyEPcIVIw1n/pu2+8/tcxBkxKeFxGy7nkUMpdrrgx
WrVSdxMXLBLoQHmadNIqq/r3cwRR0FwkUUhgAPtfWjGVILXMyBye9VRzuwAlKJWhm9+qxaz528Y+
riwfrRgV7Bv+Ct85//mHpyQ3/AayQ318DpvyFAaaXZlfyvGsMlkw9oItWdOdVlufMlRPArqPfOto
BXZunGrjVwZyNauS4+2ftAyG8d1kimT9YDKpjC3XeBwqTyvKcHr2PZX0sB1qeNeS5i4ceYhvm7re
TkxhZP54Hu9lemqhSKRkUzo9x7N+TEj0vfdyJdvdtrISdPAU4Y4YtgfpSxa+WONOywQ/rKTn2O+a
fZKEzbkQ1dwuTLU/9qMguyPtW2gFff/gl4qx03vV2MHPZu60buqQjfaMhyi1+oPpVdJDirTR0RB7
wwmqFr2bQGoV14IKbiPifBdNvXxOqFTgWjQqocDEl+PCXZEgu25GyvPopztKBuo+QHv4r9raenHQ
DLsanchGFYXJ3nAHRU/2bZrvXWUXW9W8lTMxzxDTbELEBUL7+c8/nNKpzUVflzLluSEUzYoviCVV
1hbc4zqqeqcbniGBbBRgiksj0FF1QR2lynMVv0HRcojGep/0iMUEW3HKfIGXC8tUNPnXjC8BGXVp
KVSgxW70XHlOvuvCydiXxzE6ZtWB8o9wN+VOf9IkO90i9ls57ZTsoBME6gjaYEkgFPUh2xlO2nOl
6XdjOaqOpsXW/vZhX9kpPNas7DOjGhAFvvw0Re5DdYgr87mRumpnxE1ij1X1MDXhlhzgqiWcBX0l
+A6I+S4tqXKXyIMvm8+RJoQ7zQibndqq6c7KmWm//VErK8dwmQgCGGoUJkcWbl9U6iYNIsN8FkoV
wWqqTyjxDFuqB6sfNHs9WIZAHC2tGEKtNMUgmM9prVTnjngtxN+20dcGEmL39hdd2SJCnNmUaROT
8VOJv1w8Q/CLpAgT67mWxdyNPT9XDoJsDlxq5nC21BSv5p/nQwfiHxTFPAUCmuHSXMiki1kYhkBU
nNgWBNeW98NQemS7jn2b2ko8PY/lQW07Bp5K26+8I/9r3wkI4/gbaMurveSnzPqp73QSoCAXeymh
DRvWXeK7Y87w81RXf+PJ3yJ0fc80Lm44jQeRa8DUF1AuCL4vP9ho2jxlGChwx/Ard/KsqZ+Eb4i1
ZjXEKQmSc+pZi1+L4CnzR0euHn1ZvB90pzKtjUDtyqnxQwAds/BEw+AeFxstSmldR7g1t1GjUxAm
4NurpmCezMjsOFQ2LsqKNYov/EPyQT9yOe8geJKQMGEbuWU32Rxx4EzdTkSgM9nfPr+rhiB6JvLD
FYOOuVxfvFcRt5UXuaYp3E9Tf7LS6b/IjB3D3xq3vYLkcXjBiM9gHAUiELKrS1tamqgmk2mRG0bB
81B8T6ej2H1uk2M3/KcRnIi6HUlQngPqniiUgFOjLmxX6ClGf3Qheb795VfMhu8/B6JginhUWgle
Ln9OlrbSWItd7I4EHMewjjLFtqy+sIs+uLNQQH4ZBrT4ZItSZSTlDOxpcXDuO62/ZykDx9fqzenB
qwcNByyBlJxnemaitNndfHifmRRCOmxQY9frk1fEbz7FZrsfxc6WX/NKcZT8mNFLJGLpTDGAIXKy
k63Q/DobmsloKIqINBro9y0lW6FSTYIGRnw31+9Jm56i2C3jY6Cec+NcyxxDgUa/GG8kYdeOlPrw
XBVhqA+w4nuz7sOXQ//hm2TysUvMZoczv2nxtw22gCErTmtW6aS2DmyK52ERQXaBL1YaIC03lMzB
KTORVKczhd3G0ZqdwcJrocyNZ6ShMKvBL5xFERmqp5l94npyihbeodKo2QbNOdOOipBB3jA6SceY
eT7YUhPuKvO+S36D89pVIGJU4TH14o17ftXs5LRT3+KVh5qA/1IXX64HWqF5DfC7JEg+W5557vLq
l9YftMz6VRadM3qeLYxIjP9B1qaJx8PtJVlbeALCmfVv7kMuZ1AEoc/0Lg9SNxtAIErDOB40Hxa2
21ZWvBlD3TM+BsEPCleLKx1FatZLaZO6aZc4Shmex+l1SqPPQvp/+h4AB0x+Ar2jWnR5UTsaVl2g
6ixnliMGd278YeMQrV0I6l7MqNNB4VsWYVkoTb0ih2HqVmCWnbrXf3lDC0mjkG1N76zdeNBnTLuw
eLwEywgwTkCEtGWRueNRhP2g1w/xeBp01wtfWvlZGF9L8d9vOxw8IBf4PAAiS5o8QzGnNAWY68ad
rKFX0wm2JShnUX67fSCuqojccoTleLIhT5bk5YEorNwfczXKXFV5bc6QQosUsay3pn2IqpdKLjc+
a+XeX5hbhGdeFRlTMmaZK2o5I/Gj0u3aovkTjgMyo51V3SmmvyUZvnLmsUniTd0fxailZLje1ZIn
TdiMpD9Tmxw0tXC0yQ3/GYSJB4HZW+VeESxAfL90ap6XCmpSZ64fOk1kHSS0d98YPMnIXEXSyds7
985Rv/ChmOMf+LZpeJuLDoOXmREk22nuRsnkPyihGu69Ju6e5TobduJk1sfeF4dd49M6qgpZPZSV
LDuGoMOP7MfDQaVg6uQaIg+VoNQHCPcVplNVyxmiQj+XwyDO3LbBTu51zY6CKL8X01o6WV4PhZCP
SkGmN+2hwl8dQmsY90UxxucqKqKHugw1uwO3/JZIk+F4LAoAuB4n7gfZS4xI9rFKUePrWjpMQtns
fEEO7iinFncyJdVP9VRBI2207fH2ks0ufLliCp1WJAGBr1LPvPRJlcxrwx/m7qim6VHxpOwgoPfi
aAZlzSFNpENXGdWblbRb5/66WMzZQBmaSJzO+exILk0Hk6XUqUoG1DLrrEpOJ8lHczr3oTtox7iK
dqU4P3fFoUvb8+2vXjv/DFEQJmOXbvPCdCGYk1k2Ue72psngxpcuLFxj9skbb8uaK/loZ/GAylor
52gQ5q5XHpT4LfskqoJteN/MmRez+6/Zosacf/dyNz/aW5z/htFTH8RF7lbhD7N76aEqte5itNAL
Ts/tJVx5aiiigKCbyWz5r8XByZEXBUJiZW4ph+q5M0Oq/SZ6Y33S/LltaXURoXejWgNf5JVmhtel
eZKlfJTaPeSD5ph0R/UogCbpF6XVr0CF6q3q2zsT73IhKQEze0HMBxfoYuMEqyPw7AQcZLCTirMf
BrZZ/QzV115ubS2J9n56MrX4YOZO7gW7noA7srUTWakdC3d+6xBly+GusR5GMbnTOxQqNDAF5uu/
Lw31CqJ/tmJuPl1eIaOdzNDT4tzNGtMpJv1QF/FuougvmP2h8Mq9WAZfmILZONZrx4yJFEjjCJyo
1i2OmVmmUqBERe6agLPrLnWC7G9o/dKT18h6uf2Fa/7pg6llDNgWeVZVMh5dq5QK/wyzkpT0j6YO
xE6Z5GrP9Dhydkn6ryyl88v10fDiWR5oNmRCneMYh+zzpLf2KD0UZbEbwm9J/Pv2R66dcKagzZmb
RGJ+eLGesZK1k95VuRt4oV2Un3IGMuNPohntZSt86pNHsfrn8jKfh34urewZWorszeXJId2RC72N
C3eSjBrSn/KUaWlqS0qpOgkCo/dWp6ENG0/CMRim4dQEQX4orQweAGWCck0Pf0+91e7qUm1OptQl
p8wrupPMO+tJQbq7vUBr/hryEOr3dKd5rJaRsyV61Md4KrzB6pjBSdOzmTAW6OeCbw9BtQUtXct8
uPZzlR9WUIoqi4s1JQmquF5auIpZH6T+c5x+T7Sz58El8YmGf5v/7Ex/V5hA2jeKg++TG0vXg1YF
YhXAkpFbW+QjbZFZI+e8cJup2HvxPfn950axHDU096Xcfm7j3zA+6MPdUL2USWtbz1NyP2qJQ0pJ
VNzfB+JRiNF66O+6JIEP886P7FTYom1YX6K53EodnWL6cp43UIfassSB39n53TGoBlLVhIkCJAIm
J6rk5C7AW9uDPJSnRtPGJzka02OotNaOxom8MV28Gk0Y3B5GHebq6hJ+oLal1MZCUbhq4e9L6VQj
0+6fM+MuE5zpRTFG1Eae4l+3z+V1d4lrhKaIKNOrYSB/6YCp64zNZGaFK4bSAQxwzpC1/zsJCtv0
tT9VMaROOZg/4uwQZ6gDm/5j3/dOX0y8WcI3HwYetfRPhfC3VmLb3CQ/WHMsDG/SnSZHk4CXX97y
AvJ8XRzawu2L/gfxleUINePWqpk2Z7lglF+JTYA0naDuhTavD7dX5/2VXB5ldoLaPRwvMwPopfnG
bDPBzMoCEroJdrhySKmURabffreI0h/6Uvdm4P2EEgyn+9R1Jbw4VqfU5yaK5MIeDb+4F9Xa/1pk
LQ1RDlT3MMhq0c/dE1hEUyX+vvGbZ79+9ZtnvCzeBmT5cu5Yj0S/LFSRcySPd7mGVHvp2VFGsNb7
+/Szot8HnjNVqgMfysazunqGeVKRboftGP+8eAeaeIiNyJILV0//Gt5jYM70yi9J8X2qTIcO7N7S
bcmsn6ytuPE6mOP0zgSlM+XCrDl5uVFlUpeZkXKMQwBVcDkYwe90Ewi9ZWTxoppDYlENxafKrj/l
dvdae49+b9pdVeyi6JQmb8p3Q3uIKRMChdnlBTnQxrM3v2qXm0uuAVCBDj8Qerz74ju10lObsS/c
QU0OStq9duIWO8tKYYS8AupeKkooU3DpLm3AKCp2Q5WWrjQGTgx0PkEiFzT6OUwfAh+OJWN0SvFL
7m1829ryUvqZ0WngLxnevrSb5oqJYmVWurVmESAHrecImlIy9eVv4jDn87BcR403Cu9BXo+WxaWt
ahBayAOr0s3QFwob9bFAsdBgJFfw8e5lcSoi4V72IPazsueNCzq/9Ve2cfQ8zyQelIIubZfeNJYD
Yx+uBQ6PwVVeSUMMdEBNkW0xCzWUY76rdSgMo7pO9tkQVo459vU5ryt4G9GXs2//ousQlQ2foylq
4LTrl3msh3PQxl4sXSWTPwO7e9G7jPU3fuXaeM7U7GQMW45i3svlGsxlG4zCcMiZvlwDTe4Yhe7z
0u3qaG8EMCfrxXnsXWqlcjkij+nbVNudGK7DbESlxps2vnntsDEcMtfi5mkUdfEDlBYkOC0GDpve
EhYluh0kOg8t+h9b33od+zGl/MHU/FM+FPmjJs2nWIJtu8unH8MQ8bL+9fvkr19Id5NROZXSP4S6
5YjqaA9xel93quMHBs+9eBy101BsQUrWvp1uACKahOviFS1WG5dWGRtJ6TKZb4uJiGInzAjZxgqv
fTZseXOJDtgTMe/lZ8dqAq8yCb2re92xLmS7Fq0/hVqcmMnd3z7Aay6LQgzYmHlDVXVJtqOWohIO
rVW5pifsS7FwxM50k6ayh5QSzNQJr3kuQKFZxo96cLhtfMUlA2qdtWmBQBG7LZ4eSsu5ATFXBYjm
Ndd/jcbGg76yjiTyjGigJMyo2NJdFLKYDeLUVi6Ti4JMA3x6lJNHfwvfsXIoQOqA03kviNC0vNyu
qh6Vdmqnyk3Av4vJfoRVFbWC22u1aoRQipoqfT6gF5dGatEIkwK8nTuplVMGsMPTCO23pklWV+x/
rSzr32LYNbrasmJR2h2MRHBE5W8p/zSD/8vOfLCzjAd8MSyTHjtTczY9yDX8yraiYxFvOauVri1+
mfaoDHMzDnNZ5BSyNuqjXOZ8J/SJIThQOiqtKUKzwB5sCyJIyAGzI5FV8NZ15vH2rq2v5/9aXxyN
JMzivkRMyIUB3lGUygbxR6zPWCs8l7dNzQHi4l2YWfYZ+WaGYIZ7XB6QbFBDL6+TmgOiiwelFJKj
IHeQftKYT3qpgD9LFmddwvRRB0Szv2197Xgq8GXQq+dNQjPh0joYk1zKgey7Y/UCEv6QdJE9jfmG
lZXEc55CAkbyTugPMv7SjCBldSvrRe2WocR0UNkdckU+IKtwr8ntwfKFhyI9QWNxtvR2F03KQdOE
0+0vXYGYzL+BruQ7PTydhsvfIBtQjkhmVbvQk34vzEcN1C1SmvvRSmz0bFpS7iITUG2QbdmoM7uU
ygdhUk5B5R867VUKttLx2eDVzhO8E/dB5nLFP+XnSPfC2VO7gjAdR4TizfFJqX6a/oskMm2/sQer
O/3B2hyjfXiTzSCShQQIjys0BYNFbWyPupvK+dZ5Xrs6c0ry/79qGWYkohARa9Zu49lq9mqZk93I
37JND3Fd0GQ7aWJSz1YgvVvGs51YqEHL0KBLcA7Vvrz3gzPEHXYtqftR21i89Y/6X2OLsxOmuZZq
PsZQf7es7775RutNofh2+4yu+YK548ZkOdA51K0v92gocx7FYWzckvhfzH512rcOvFM/HMX4Vfbv
4/zbbYPXF3OGW815s0W+jxTR4ikPlW6SNV/IiUpLJ+yzXa2VdgliGWSqJZ7ih6gtj1oc2hpwgX8d
44MIce6qz2MyQGDk5XCdOfp+GOeUOhLrjYAlqhq77uR/XVMg7lDWMp9CuARP2GLr/GbUxEnXyZPb
l+Hsn1v9YHhHSbhXkg4V4Q203NUtW1ibd/jDLUtioY1HUSsAG7mS1zq9GtqlvIWvvMYHzmaIsGew
MbtnLQ6KkVle5Flm4aJCP88J6KWTGOXd4IuCTY6hPvdKBPqYROqUmll+lAVZ2JtJqxyqsbnnIStt
Kgv9LphbhreP1NW9nH8akJg5qwVUtCyMj0mEMEeEbGwdks0U2UHBmyWa3dfio+JvGLsuv1xaWwY+
ban5VVtjLSmYrIIrVI0aB90KJ87NRzHv7IpSUBMFNne3NKTT7W+9CoQX1hfbIDT9lDSTUbia4MH1
pU+eExrFVkdyPqEX7wRWQIdQ2cYxaPCIXJ4pk+jA7Dy+0UyPU3GKtFMnMBB0TmlsGBu3ZdUWhbSZ
EFGCWmfxSohTpOdBJFDOMkYExEpn8B7N7qEWxVOZR68gfreSptUtZL4fKQidCIGa1uXnKcUYtdYQ
l67GQDgjlL+N6nPZS/siRklpVxnSvh77Zu5h7BnDdm/v4HUeNS8uggO8IhAJ0lu+tJ6NMLekFVsY
qLCb53+BRO9ytXkNtNwdIuGxM1AK7v0XfdpiS7t6U94tzwMDDN9R31qEXlOep5IW+6XblOKxgZ5F
+FnV1hGaofPtb1zzSSAFJLQ2EECBQe/yE6OgglejIvEXE7QI/dJUnMCs6P3Sndm4j9cXgtsMVh7+
opm2fFm87tqxU81cKt1kSiZnMEqdKKPZ0klbOTKUy96Jn8iraPosboSQJDrvkVG6wWvdRnY+mHaf
HGGeHQPF0b3DUB7M9CkRvtxeyHeWtcubiF0OCmh93hSmAi5XcmjQr5XqkLSgkmnQB0SQ2kCAE4qF
cIRWQKb7pkfMt8b9rmdQnqEydAssk6lqsUveQAtChOVXxYuiBsO+ysTXCTbO04jUldOLfXpIhfJQ
eiJRjCq+5KofPMajoUDnkfRwEqjdIaxMyRYModrYuKvIA4oNRnvmhh1x+lXDfprKzlSSgJReqfZR
FezBph9ymFefqUe1qNLZctvtby/n2mGhNWjpMMvRkVoG5BqY59hMC/LvyQLpKjIQ20xiudFleqc8
X24adLJA9+l8E/wv/IuQVTnkFnnlytq9HyRfh7F2AGfOnLmUGY5NEe10wYJSp9+JaNL5/vQUTMzp
IO9ghr8UPWUXmS7JnYK6YJx8KnqGYenXFeW32+tx7RAUkLhMWEFFTVS7fMtiJS3oYKaVm8afp+He
f/MYeJE25j2vn2eM8LZT50ZT44p3gr7pMFkmtRvZey6b6SEKO6cN1Dtqkzsr2BjuvfY8GGNgAkAq
0/Ewel/el8yzmP2PKwo5hujIcXkSI48gZYt4etUM/RcmAOfq/bKMHjRcHbkWK7eB6mI35WZIxV4R
T4z3bnFMri4fydosUQC9/zKRrRTIQgZVqtxavgstEWqWEwLmduJ/9ZuNxVu7kvQGGFxnfpKS/cLJ
hWFZ+hGMLG4bCr/TmeA5sANE5Cs62BI1VbH4KpZb2LJVo7QJmEkASMkkxuWO5VPug3im8GG0R8+D
w68LbQh+ckch3kiNY9z+vn3o1xaUJ+n/GQTCeWnQ6/WmSCeBBRU84bNmlT8DqdkVVZnaRtpnzFkr
5kY7YtUknNaUI3AHhFaXJiuj9LNoLgSU8VndJzi4RgImffTTzTme+a9a+h6Y2KCZhAFhPjCXpiBD
l2jykOKPw4+Q4NSJ1IMc6ztJOwemdijFF6vaIrVfc6tgi0iriBnhLl98nhnIjSLlZe3S3aWp3+yk
f2WXo3POfOY82DuXNOm7Xn4V+p15pkpDTcz0EmU/hvqUgBy2gj0Th/vAzxw12KpeXMelmISK5X2c
mCd43tMPeZUpxJE6Vkrthr52Z3yL8vYovSRQPkIN8IVcZOM53DI3//kHc7WftIbnqbUr1qPtwbDe
lZBfxNnPSnmU5PuCBPn2NVg1SE+KvgkQ5itkRuLnhtAWUk05X5sOvhmbhBdmfERONz1Z/dDs84aG
gofYzIabWXOehDJzBYCmFFnb5aealRJB9qSzsnU7R05BffCNKN3lfpPsbn/k2smcRxLmQXB6YMvk
ogvKYay8sHGTMS/3TS9ntuHjRG9bWXtGP1qZf8WHvVOkSYpFK2pcPfHsMNL2avDi+28q/Db/B0O8
OTOGBGa+ZZtCbzrNary2cSuxdGQh2CndWyh9bawtQyvrhiqaNY9TgBQFvHL5RWFhVXFjBB3a7NG0
F+M2ezI8P/7XZjSjWvNQjob21AwTXPiqLvH6wO+ga8blvoFpcKcAQSctON5etZXzRrVnHhGBEoG5
zUWGmSaZVSmF0bhdmNn0I21WTZG6jb1Z8fGA85hDQ6yEw7AcsOpE1RutMG3dQEcWU2izyCn6+m8H
qOqQMqLzUPR6veE0Vr+MigzBDHUPGLUutymOUlkqhQCb4X9N8ElJn4RwIwNZOdskWDTFYNpivtxc
mIDNrx5MgDVuLdL8SHpN3gkFqLEWRZ5dDfRlYxlXTp5Cd5y8kS4ZrH+LMwEcwhrlQGvdrLbKw9jo
E7wVMNPdPhJrm8UdghESHiUafosjoXmT4elx31LggHbFqx7ySXOUF6ksDmaSvdw2tpY8MkKBS3tH
gTFLcblNddGJgR9qvWuhSfsUNKm2s4RKdplV0k4CiZcTlBZkaaUgHxIxlO86We8OVQw3yu1fsvbZ
ANmZ/yMOmdk4Ln9IqUb0H42od6VGz46qAGC1koad3mSvsh5/GjneGyd0pdwLZIgyEoOQTFzAM3hp
0qqLurZUoXP1KeTtBAm3q6QwPFhF3NDfKvKntsnEHbGF8MR7U9ynvkVuLQKpFg1hS6BzJdi8+DWL
p0egKjF0vd65QyMWOwXB7n2nW4IDnUe2G2IlvGsLhSmXtm7vpM7fgmSsvLnAMQgmQFnOHGgL81bZ
hHmapr2b8dAalfnDqB+bVHem5u9UTqfAE7eUT1c/+IPFhSNnTMlCtxGLSYBERfe9fIu96jTPGUC1
ZDyMwdfbJ2zFXVAxZDaR8hLdveWDmwMFzjw9H9wJhsPM7a3B9kaKFFsaoSueT6XYw9AfI63XEymK
0WkatNWDG8EY25ZQTsTTXSZ9u/01K1Zo36EiDXSVItMyzTMBLFWJ3I8uIioPSNgOO19N9kJTb3Ey
rHg9Xlt04cCEMS63rMyJfeNP8PVMbtTpwh003PWuLORyI/C6tjI3t1HBxQMo/HtxF0u9H0v49zpX
CHMAZ5WtbuFwrhcMCzTJyOXAjJPaX972MvAF3/c4bvVY7q0SPLRhRA7Cd1tuZU7SLtOc2RAxEK1k
YrulcmtMWNpJQ9O74vgoKMFDmUOVNUUvcwdJtovpexb88fpfCDFvvE9rXzgj8HXKm6yltrhQit8F
EvNgg1uNJXqMDdN3udOYf28fvJWdAotL6R1qANgml2oPdSegPokQpiv6n4oistvpv9sGrj0RuwR0
nL8dcnkygMuNkrouqvTMF93KyPt9EYkq2b4+PINY2mXprBeEdsZ+6LV04zFcM2xSfyOxAknEm3Bp
2Kg1KYmnUATta0JPc9AH9EMEZxCdsKMfnWwxha7sFz0/dopBLmpyy+ZQaHpxr3bB5JZDa4v9SY87
exiPt1dzvjiL08gAANUt7vA8n7G4WDHFFK5rOrn5eErr/wJFRQD401wW1vINU9cOlsl4EnuqaWie
XbHXjUU29IpVTYC1zcOQdC9Tr+969HUMYTrf/qqVQ6iiHUWhlAWEuXMRLVC5rMxQ7ES3SxPLMVox
2FVVWWxc5ZUNogfDfB/UBuTbSzoaz0ggebcG0fXT3skSd/JLx9gibpmP82KDANtCj8iZh4dmqYYY
h5XQeIIiumW6HyfUrBFj9xPUMI+KAuVd6u1l8eft1VvZKLBesO3CSwPRxpJmEHyrF8eaILrtoCGk
UKeQL0b9ZMd6eW5iS9zYrJUjSKMOSh/oaWBvX05ae1KpqqVeSm76VGmZUxrGwZPuTeAlQ7Y1or5m
CxYJWcMFksYvgRB5K1tF7emSS804DIddPYROGAefCvm+/3x7Fa+pPZhUZ0oX6mQVoVl6V5f+Qhml
NqqSWnYLQT16w2Mg+FA+VbYOq1kh/jfWNoy/MBtIBzXLH5PO24tBtp/64twG0lPhdwfRs77e/lEr
Puzjb1ryn7UaA2f5UMhuXIT7KdwN3kHQ7xr1mJpvrdpsXJCVhuFc+aLwBYqU3V3ONQ2BOdG6i0VX
0E+Jn9qe8hpWyQ46HiN9ioU3GnlMNx1uf+PK5ed5QA5kFju7lnYM80rtGyOT3CYdA7s3uoExM0/Z
8GYrJ+nCynyJPlROjFTtjKmOJHf+rlxjeENqoMifHF8ebSXagEqsWZu1InEEJCUM5VxaS6lGBXHZ
SW6NnjC847L3yCjd0OzSeuOErFz+OeWZNZQpMGvLyoasxYXo+arkhpWx16Iuhl056qCkBVGYJVtF
35XzSFVDxtugwKvw2F1+V6n1Wa+NnuRafb3zdP+JQfNIe5W6H5KAOk3v3j4aKzkdoR3jCzBT0bej
PnRpr6+MOMkSOuMyta6ye53yv0rWOJk0njVtP+QCLHgwe8YPVmw9dN6wcWiuWe/wb3OfAg2lOZhd
PhmR0SS66Zfcv/T3GPlfR9i+oHo/C41+VxiKPQI9iSvlSOR0iCTxZz2Mjq935zJ3Ybh6Cw/BQ/HC
lObtZbke85p/loa/597MMfDCVbUJYhalQV6fN9VOSbCpPlemK/WHxPweRcE+oNhKSyX+01o2Et5d
BWo2eeug/6zFP7DRPkSMs3jW1g9bcyD8MDCXwMksmEUW+5Vk0N0DE2K9yCtGtCgif9xFYWEbRrv3
W9MeVZgJkvFYb6q0rLgRg1CFEuws6w6Z1+VRkco+URuzl922RTOuE7oSoLCwpViydt0YMoHNBJaC
eY7s0krfa1IGKEZ21fLL0Ec7rZ6oMigHL9ui+VlxIfPfD04XxNG1L66jUAlQ2ZbdbFJ2cervQDTA
UeHbIawRhbm/faTWrRElmzIhM3no5Xel/qAwqM/GpZFpHEottPY+03CHAQ46e6Ca8Ffog+zfIwkE
2GCgoY30DoS+NBrqehwYxijTmP+iZcYOtOq+FR77pj3q2VZBZgVXxutCtkj4POc7yxl6tQraBtFX
2ZWEaZ8jAPU/nH1pb9w60vUvEqBd4lepdzu21Ymd5YvgLJYoUftCSb/+PfTzYm43LTSRYO7MDRBg
qosqFms5dWoA+YGbWNtFnzcYPg5jtz649CGhr6TOTgP/XRsHbmF2fuaKC7xmRahZYJoXqTHm3KTT
nlxuNIu5mJE/H0n3lY9fMu/zrKLqXpVio5rgAfKEF0fyEsY4E2/qwSiqZ+zJGKdPVltUe8fvf8bE
VQEePkKQ4ZPEtAa4otAy+DCGMrtZUeXwWFHRoSjd7km+Awp453T5adK7zwk9l+Ovmmz7wQ4Wom9N
1m9Y4eHP3sZrVHzIK7rjhtoim9CRtcvLeJaST2VWMjuqij2ZONgtisCZvoCA5fa9+YjlBxboUpB0
yEnsWCWbcgiy7zQOLEWSb+YB21DJdG+V+efZP4MLoDWOpYnVGwt7KTpNsUdmJa/BlCYCDbzLyG7k
xDPzxqUGeM2OljJOtrSvxkOctXpY2UB331Z3xcleipJhHNjESfUmm+yoqPR7bWJfctB/3Rax9uXE
qAAwXQAFIu+UnALYhuuC2nakl71z7kx0XwteaccJa053trpAvyYPnxBFHmSFmJmT5JXYDuNw3J5o
nMtt6/Qb13uuHXuT9Ioe1NrZXQoSP+QiAjUGPc/gD3B2DVgVShpwP7p9dGuGgKsOPBw8HIDj4hdc
SPCHlo2T2TkR+jQN9nd6gMoqIDZr1xy1+f9kSMeFhRa1pxetAwHTdq7DtDsSLb8z4m4368faBEJ1
qR8I2wzTE3HG09A+1sMz13ctZhBuq7v25S5/inSgumCwLYAxwAvJtpXZheJQKfjrierVXz1YPFII
5EFFDUTX9cHOTjcjZ8TBMgYSmxIbtp7NTFEyXfUkiF1QgkP7AuPpkhDiNg1mjT0niouesSA3OsSZ
tYOqo9eOGwyLTkfu+yM8jNnf9zqzjgbglFaMWYRq8Op7305V+PLVE8brjJE/8GsCZn6tNyiR4rkB
j1ZUmXbgLXdx+sTiLPy3872QI5Xq6AC0lj4SJ2rzOiiyHzaouEZNEW2s3T+0Fv+njHQ7qiEpk7SF
ECjS2b+4r0L7rp0WTgpLpsAQivFF6SmICaAjOmndKCW/WmMB6u/7Yg1I+d7+2u7RIHj3jaBLQ131
+qvEYGcZqV1CTgqulA57E7ZY9dRuq5w2nzBro9JrrTIiSo3osWBsDYAt6fN4dde3mU7diOvfzQ40
/t6Dx+/KrnxgaRK6oEDMZ/eJuvvMDQrHO/j9cXy2c7B/bEsVtefKIWN/3v+9uFi0J9fXBrtashIk
Q1GM1Keozlobb7z2gcwq+P2KuVwJkmx/aAe/BnAB5uImATqKIHH9+3cbhoKKhxjQRzgoVT1zNKb1
JRbf0ZyCOkNNuouc+HzbWFZcF4wEiSKKOsDByO0LMFb2flwPLjgc9mgMBzQ9g0tW4YlX+s4O2s4I
rnU0EtwPBGZj3afOjBQ+alg233MnftbAZLMZG8CLPFbq4DQmKfhQbac+GqPv7/MlB/krUED57u/1
RS0EAAl4UIH0u74cFuCSczUyLzLIs+dge6a7a/6lNQOEB2Z7QNwgqDnkR5DyiTde76GSfASTiWXe
xZ0CyLdm55ciZD2GpM6NCiKIhcJRarwO9beBAbZvKDDEKkEiM7wIGlIjnTAH0HiR1X7PU3+zjM/J
EI2DqvGokiM/b1rs6v4wQE53XLjzuUjmh5rSP6OuiLPWLP7y5CQ37JQ+G9u48mDxmNKbgi71Qdv/
9g9m9p8FyIEw5ZzFRlV7UaajuYltVSM9FfHmthBxJNe9BJT00HJEXI/OBMz5+tN4Qx+7bCaotmHJ
2RYeyQzdfLa2bbWQkALQntIkPaR+ryrzfTxCMegPKCSoXxCRymWvxerZQKrSirBiL0yzRw+dTmwv
/HvtMJUHekzE3uBtk9yflU2WF9utFfn81QMii6PATu/z+Njz7VipkHMfCxzIgPB2YQwZnP0Ir67P
Uu/aZvTMyYrQEsQcWUa35sC6rU29TQ027KUfFSXgj/YOgfC3+EekiPLiQDJNLbowhhXxaZsNUQus
fclOCVGt1fz4Tgk56JGgD46SlEyKbCVgWKzQ7opaQG5C5IF+YCWGCju9rs1/UqRLVVPuAE1vWqD0
GAOn24vq+ZSATGZWuKM100NzE61oMFihtik9u6wrmiwDO1Bka3pYVENAKyeIXYWUdXX+kyJFNMnU
NE7RQx30hHY8f2gtbBsw2qBxFVG9Sh3JyLUUiXuFyfEI1hcM5TltXnzvx+2LtGYBrmAdRwUAL54c
Dy7zQp3ewkXCfmj7Livo+CjoOhTNoTVnhHQcU+bIlREiSB+mIgNn5tLb0UA++8mjgwHEMwGnSW2O
nxPNagJqTpMiZF+7tKAzE7kHfJEug1Wsph6yEasFIpAubv32D9inlgIcouO8wVbL3e1jXLOJS2GS
h/DjqWNZrcEmzE81/W7XxxTryx2FQaypBMJ+kUaCLQeluWs/pI19v2DnnB2ZPHtxpu1CsELt3nDT
Q49ewm2N1mS9V+GxVQYDQvIns1hDB/ggG6NkdPzhVkWQWL+LftxmteLsVkwQpgewAOJMHYzx4hpc
BBGmncy2P2VulMRLe+QMu0Mylrd/r4/wcpgaAXQJrk66tS3mw9ohyRF2lQOQXqMTjUYbVi5YILU4
++nQ5NvtA1wxCaCfwdIiWsIo+Usfy1ns3AX01Ytq3D7QtRRO6DXOHUO/PXRm/fAP0oBke+d4RTFP
MsA+5+D37CBt7h1wKI0J2pUbbDKYhnAyF/+nC1yEakmH0EAKMQSfJLYpgTUJF03y68NArdle8Epp
DSaYrXApAq08ZqX/UMXZY5uomr0r/tCEFwHOF3NaIGuUdGywiZ0UnWNFscE3bvVapFO4TCq08up3
u5AifbfS6pemqeA3zOVgjUZQDglGx0ewfyjeEZU60vFl+pQ7GcZwIsNehl1hVK8uZ+h2xY1qPdlK
Eg6ABz4V+ATg4w1dPjmLp9WQJTa4dae9vUTaTJ+aZLwrUSth/QOxQnOugiYvD60/goDz0cK+xiTE
wqqlYKHTNJYi6RO6fTAdzKxgrE9QoMqzh6VZtHpcxxYAmJ96Er/NzAzpQ+rulziqOxS9c578ww0B
RkB0jMDqApKzazcDDgkMGBU16nCWGXh6uRvzz8X8JwWjye2ruPJdUcAB85Sg0USxRfi7C3+GJbCe
3mso5czag69FaBuMriL7X7HRKxHiJ1yIyJa5zjqrR/a/LHTvl+4R1b9xE2fgE4C3qRQarXhoAV8V
gB2wjOMVvxaXjBwkKX6Md6eiyR1BjT2wylhFhrN2bqaB2r0Hzhf4E+k++Fj8Qvsxd6KkzxDNZ+g8
gyNCSay/8rCh34GoWkAQxJqZa2U6F0H8PJYodNvbDEP0rASph1aho/esT+3+ti2s2LnA7mMmGtgg
dLakkyuAlmU2Q5k5JuMek0MhHzd9+7OcnzuW7nQsWs9f/kHiOw+82GUBZsFr9WrCk9GuIHFOzGcr
TfPTUFjPXdt7IUYk8AYxmh7HWdMwDwoi2dvC1+wS1CUo8uOAsWRGEt4geIl1rccdw9bXwvwxDWnA
4i7MSXRb0OpHxOAP1m4hLcNo9rWWLia/XHtBJU/r2bbX//TWq9ee+4HvOFcc6AouwcU9RvkeJgN4
pitdtt73MmbkKLX547zLePOcuB32qf2pyiJE7SrstGnfJfETmu6Ke7d2nGino9eLZeSYq5UmFgeA
KJOKLKAjcktszMZCR5PHodOTR9+gb7dP9OMiVqxduhQmfbseiyUxdA/uIxdklxSLUFxd3xYOq++9
0SC/DCA4D9Si7hPJx9NYLPUnrRvyHzOWq+1Sw1+GIEbomoRdbqqQbKvngH6siSYxcKWyTWcpN/jk
Myxkaapfc//DTAbQBRQ/iljZkhVaSg8TahaAQ4F/GRsV5dm1LG6a//Os1YztBstGMzZx6R36HoSQ
RpCWTQBu4T/9VOxM4/X2F1jzf/B+OiDvLlD88k6Y3l+6GcAbL/KrhyQFF7h5+pd0zwKrEHB66Fei
BC4FAsxhPSqqqG/FxV0FROKgGs5evS3wOhiTw2YgwAfEt7x4mmajLPxpxPIcXUv2ABwfGcHiEl8L
czDAN0nYTvqRtjzMQHl5+/zWrAQDYIi5wY+GTyc5dhTVkGGK21LFWwxdbIzOC3r7BH4GhZcTTlu2
kQtB70dwoSJho5aPoG2L3BRUCWNoOPeagcqJBjo8LE4mlqIatGYYAEUArQUucIEvvT7SwWpn36iJ
G9W1E+ikwhhsHOTtPxTuwBv2PzHy+LfRLxbPFohJW89/LDqDHyY+/QJdkeJRXAsnQKCNQUCE8wBA
SJ5GA21MgyqhF/VeEhR9FvKW7f7eFjB4CgA6UmXQ2JjXRzYvFiZqlwR3SQOAknch8DKFCfKKUvt7
Hw1zQ/cCc2r4ODJqba6nVEO450ae/sIRGC3tXWwES6naB7Ty4l3JkYwg7qdlKDJoxNqj5599UDcN
XrHxzGj2BkW5ZsXg/pOFmSLp3SF8wBIgYXB6bwXmdNB8rAW3D3/9iUDnIcBpSOgwZiEptMzpSEB7
8e4oQC1klaBTT5c2NFqgpVvTU1Ebr1gd8EwGzA39TwxBSKEY6Q0/9k1kyE3/qzJc4EA/31Zo9dQu
BEgKZcmy6LENAdT4nrOHzkrxSB1vy1jxcVACTX7UFUAzK1f1cxBgd/VcepHTHw3nrV7usVyhy4nC
w4mfKnm4KzGSE7dHy9DaAaowl8Zbp63yPSlQvC0rg4ZdN78O1eAcG7cin1NWK9zdSkMQWBoMIKJg
CC0/rKO3yJDGSzn5kZN1oTnOh3IM7OUZqUHgW+0hTT+bxevgnEcQnt4+3hXM8LVoyTWZjdYs1INo
CzINqz+17bI30nyD+TD+q7RZmMTTNrHsQ0mwqydmigrfuu7Y+YXOIIhowKdy7bh4nulmM+Y+AO3V
bpiS08zSE7LVbY/WqB3fmW56l4lZq8yvzlX+7bb+a3cEjwxiH9RMxWjztfSG2TnWIs5+ZI7YGcyY
mYdU11VB1sr7iZ4NETtiwPkN4O21FIwJsKpogDkWRART+z2r2I6DMSMD2RPd8eHttlJrkS0qwGBU
RGyFQQE543MyN9emWAfGGUDY6XPub6oKewQPAL8fQLG66d12s/hftHF6rpugxU60kagq4GvuG7gO
4H+QlBE85dc65w52wiYzipwad7ecjIcE0fWQbGvXPSaqAeo1LwFAJRIwSESjWfJE3tC4ecfRUWdT
jV3vJTo6rLOcY2HW7s70C9XbtOb5kO8B4oEqoBisvFZunrVEww5g5CkEWAfdqa0AVVFsn8tMRbti
VTOsiEU2JFAPjvQy+SPDUtgRms1jf+g7D4BwXhlBk9yn1FU8UCtIeZjnhTDpLjo9gE0dQs1oMqiT
BXxm7qF2Kj8PABypNou+jOA/sbuNldBqa0zF1jGzKrB6LKuNKz0oF2BYuQWeBR57xpPf1c12Yo11
QphfHrQ5y7DWr1NEwWtXWBwNekM6KMRkprkULS+9LVygKar5WbfMI05L4aDXRSDiISD3EMM31587
T5tyRrfUjShz/9RG82PWZxW1x9p9EX1kYK0FX6Y8TWQmeTf1vYOzd3iIdvke7f+7yY/DxGj3vZkq
+v5rdoWqoMge0ILAvuNrlcCHVdAKTDDRUnDjk2MxtDtmwve2mc4/2TSN0W2ftCoPHG9iHzTeOCK5
AzLMnTsSRI2p5QbOvOxoVwVd9akj5e62pLWPhfuC0T4ohlhLMuJCA98TILCIT0eP7oCzGUPXbVS0
5Kv6INq2BGIc8+GSB6g7Z67cWsQ+Jd/nZnXsRzNcaqRHjChCoFWFLkRJcZzvUGpMLho5YBkdNxS0
OYFfuCqelDWXhigRCZEDtJwj53imaFgnKQWEJga9kOZiJ0jqLePOJ7EqV1GJkr4Q0CAj+lIi2q7c
PS9cPxgodsqwaVEEqGu5OYb3MRGJLgD4AmRK9bjup9y1M2RF5VM2vmkeAMtsz6Yd9fIAG1u3hD4l
KiDKqmmgAoqOJeJWLISWrpZBmoxkEOrU1akYxLBR9WSn9p3jdud/sHU884JkV+zEkUwjbWI+jwxw
JN1mD1aKpopeKR6FNW2QtiIqBVYNE5/S09qzxG1JMXnR2PRHTtpdFicvdarfYzHdz9varLnAC1Gu
dHCM+3mz+BCV293Jcf9Q66s5NDuC6ZOsUMhaUwv0WuCcRuKHIVbx9xclDUzsGrVRwEuYQ3FP6clM
MJ82NaEGRMhtrVauL0rhYq4E4R/AJ5K1jx66lLMF+PrUlmdnoPp9Os9/PxyE3AHFfZDmII4GdPFa
HaBprdlqUxJNHd2XC8FjDf7XcNaqcMqHP4UVM4VdrKmFIQAYhoXioS2/VyWgQ80wVSRyXPanoQUN
i0kj4e2zW/EUGGfEk4juFZ7F90D34isVBt5Enw4kMoCTD/TMTILOpV9q29nfFrRieoDHEnC/APIM
vkPJ9GKSNktqtUTsVO7KE2m1nQthrMKCYevrbVmrShHUngXBO/5XMj0ElPVM2plEyXAGyKU0PuWD
ImBZsW4R/v9PhFD34tzyLKUY6x9xbsQOUfXdYU8xiCTKDeUqvrq1k0MoL6JvlOsQIF6LMidaNLyB
NqP3c8ysU/XcsjZY6leEOIqbtKYV+tToL4GgHjVP6SNxbPYGAatOIo/et92d2dxPX1399+2vI26K
VAkA7xlY4uECAJ+QC2kY1tQ6HwMMEec/Ovpi2M8F2fAOm0aSR9POwUak+FarB3ghUIqMRoc7fmIu
BLAJ7Ox02VY3vuXLE0aGxqZTXNo10wNdGOI+4Ow+Ek1Vo27MTuyQyLWjjn8ZqyfeqObi174Soi9h
2TqQ5/Ia+8UFrW4BDrloNHkIriGnwlZR+800X29/qDVdMFYtkJ4EmZ9M7FZS1vVGZ5AoTvt8A8RV
DQpNvfhUmuX+tqRVjTCejmgS5CyYibw28aRH6XmxY9id9aLbRlDRc0EQyCoMYWV+GmBwNEJQ6jLR
c/7g7Yoe63F1PQY/sZPtoHp39I2+C1sbpHV9k5b3Bsu+gkyv3aLIsITc49qprLxyPxSG9pjNxrix
l3TZF6mlb60xB7rAAhGPif2eQe8Y7vb2uYjoQr4qoumJsUxMwjoy4KexvXnqMUwRYR7lU9wmT6V2
X8af2TjuHdTsZ/L9try1cO69y/r/BcoED7oGRQwnjqPUMX+T2PACwU/ZIqVEfzaguYGYLganRx60
tiphWjM3YBtEOwL1og/m5i8sn3PLJxHlr2BzCrT+p1+rksA1SwNPocAwI3pE8+/a0jzOfIv2WRwV
s8cEuX++N3Lre489vQFK7rXCoa64HjCMCtZKMAuDtUv8nItnwuCgjuhTXFXHOZv0rRmwA5We3RRc
Q5nCVlbcKsJU0cuEnYDxUfLdpF4AOKuZFmHgfWNX2T4t5tAY7+cRsyJZaOfYy1mpHoyVb4aIFSqi
N4chd9lFNK0G4v7Z1qKMm/sRmOK4NHckV6j2UYpAiKDShRfpfQHn9SkmRuNMU42PZpIOu2fswCJj
YNqKQtDHeOtaihRG1nZsEHSj48gteRjb1SZVDSV/ND4hAU0ksLDjVsshcawLNAovYyyPwyT3N5CA
brT+UzE+3b7F68f1nxhhlBdGN3C9iC1awcZLrb2jxF5ORlweqhKjzbclfTRvVJTRbkH6B95xWPi1
pIJ2eOxGkwjMfBH7oa7vPPTrsy4Lckvxsq7UsT1QVkIWJmkwfyAzd7XW1BdGXeP79LtieNTnMXTs
+5kXocZ2bv7EzC8J13aMVIr618qzISQLFst3mgsZJYhQsu5qB9+t6n4a2XNrBaW3BHWxq929aZ2X
dNc1wG9Q/zF+Ktudrm01DwPXj3qaf7Nj/0tbqMYHPl52/CIchg4aYxy/PFqbxqNjUZQMgbL/UY5T
QN1wrE5w2dOzOaRhovjOK1cDzZv3pXoA8OIOXn9n1CraHtFcHCUMrqQdQcALxg7V3tQVuxUhIThE
MMkCAm/x9xd2yzU9WTjvcMzYhhznW4QfWIr8cttkV04OuGB4ZMQRDoARQtULIZVHc65pcJNLM+1I
F7LxJQVsCu9NPW/m+Vfh/b4tcOVNxcIllMs8dKDAUCWXSAyL233Zt1qEPHVqt41miE2wwC5jpfXS
Tz+x2j4zAwBwiy8a6txD2ABPhfVMXU/+vmEpDBhcbaKSj41GkvJONzbYOO1okVE4aMI1zeuEXeqK
lHJlchhShKtGroL+yIcsYh4nMlcWFPZZYJrF0fbKDeZUA2v2Q9LvWLnt+k++lT8CQ7obNADo+fb2
oa+ZEhglAXUF8B5siZKidTvnTkw8LdLqb53/ZM0lqBH/OmhFeonBEBcVUOxfkfOyhQ8GX4wiOWcJ
uMPdTV5/IksWDrkiKFvT5VKO5GQ97JDtepcl5zQDImRuTo2YPqgV7nXFlV9pIz0adGm6xHFzaJMt
KE6eBGuD4wYlVvGNqpNbtRBPMGDDjaOqJk+BNhMmKbCpOzkv1XdmbZm9yQz/gA19T459TGu2ydon
hzXBFIFw4ThMjQqYsvISO2AdRbCJmgd2c0gOjWuOWcWLnZxF+q5ZYFWzHjyW7pUDN2vuBqu5AL8C
SFqEMNfuhhSl76W0Tc/900xPHf0ztXd9jf1vySuoCGKdqrq9Isy7ThnArvufQDkMLBentVu9T8+l
62L17p9Gy7alUDDGqlr9vjKweomea5Z1ilD3Y64CwSjuYKUNMl/E19eainq9NywQnLf1LvcdvIdf
OdoPs41a8Ccfu4NuX/G1T3gpT8oZq76Ag/S69EwGI+jmaMnjACtlZyVYc+1m4O1Dagr3jT9IijWO
aU1dydOzmR+c+Wvd3aXuL+5XQevdA0OAmKdKPpmdGKcylh9T+bnTQMo17mmjcDhrjuDyh0gaezTV
AVI103M73rHkR2e+pJPCfNZFYFuWWM/lmab4+4vXkZFsWlLTSs817KSPzVDPq6AfVRXbNVtBXRj0
FchTMGAiaTINppURFxw8fboxqh9T3bwYxSE7917/mvtf/t5QLoVJdx0bodqc936KOM1HPGHf5cYT
hr/NTsW4umaRl4KkR6cpDHSsOy89U5pv6vmPAb47uzOQV6pY3OXzA/Yb746AWyIfJvhc15/J63Gb
rRh05k25JZm+64xN3eyAQ9mky5bEiqfhQ+Qti5PehsGwMwDccx7Z8NQoepvlxkh/Lt6vxD2brrHx
598z3TlU0UGVLx56zZibRzz4PiWAjb3XWpq1Qx0ntvRoaZsd0+wssH1+bietCKsuP/ZUf7ttKWsC
EVYjhRYdCyC0rwUWRtuObl4YgEKRoClBOqm/eH0exA4NR5ooHNiaNETVqEEIAli88NfSTF554COo
jWjKaRk6nfczLvVd3PrfhnHG8hVbFf3Jb5GHay1GSEAejmQd5etrgdj/VXU1MK3RoucheMTvS2t5
0bXqhCndEGtYnqwm3vaNageQ+EyXL5IkVm46zdRL3DmHWFQz30iah0TvXm5/OJUIyUVnmDZFPpHG
Ec/NU8H6HVoN29siZM8o2mZAFqIwiGuEKTzpa7V1ktaDR5MzSYrd4hHw5xoH2n69LeXjJ7qWImzm
wv+CWp6OMUNMqU9gdsfOwNIiYWF8Ziw/pkg+e/IJLYDPt4WqVBPe5kIoo0Vsjj2EWgOmSRIgiCpQ
mBuK2ywO6NoMoJpg6gR8CJAIT6pPzbm91JMDKXbZBVYLruOOh3w4sUzVzl/VB8z14PJDiQ+I3Wt9
uFMOU1eXydkBVWFJMOvcbJQv5Ye0DgaBKo7o1+JCoWQpSWm0WvftyUrOfPKAYEy0oPMwkMOeul2Z
p+9zQLnhsg3mKKPb3+ujtUMyzAsBJQoS4L661g80qnZXDgQnmZoFwg5sjJgy29vdlrJyikgUEc8h
CsBEplzac0s7AdVxjPjKLI+YKwx6IznmroLAa8UqrqRI1yrRUjNP0Rw8G76PJbrPtXtK+3qnNYrx
tg8ph/hcqIwi5UD2j8xfqHth5JNVZ5ZdIOSw4td8KHY+uEWcMqqnt6Z9KLofg24Es3PkExCw474r
/nZY+F0+yn/A5uBQMVFwLR+4RUCbkpLi/TI2qUM35fQ8fwYYUhUXr303AbYUMEjwPMj022ZS+B1J
EeNn8bIvR++TPmoHz366bR1r3w0DGT4qv2hRowJ1rc4ENIjP0omeDYdi2tkDpfBjpwPRViuKb6uC
fB1pBSbsMLgkOSesa2m9wZ/p2fH3HXOPk75N9Tr0plhRtli7VVhwikImKEAEV4+kUdIkeTnq9Bxb
6Y84KfLA0EGeePvYPoRSgoLdee9u4PRghdJLhcG9UivLOj8Xw3MxRyBK2yxGf2T2zs+rnd8m4QLy
SSQXKvz1e8nj2v8KZB3+gw287zf6Wj9zmHU/sazsLJa4O2CNW/y97mLq7HHSlkPj0b1XhwO9s71u
p/fNpmXf2sxW6f/xcwKfL/JuNODeLef6V5Q2r7XMS9g5KQAgPZLqmMfnaRju6ZgfQMOZlyE4T728
3vvpnpTTI0kPFfht4RQU3/vjPRFreUCwiD0asGKZf7W1KWbCx7k4z+yXVf8m47bhCqcjR3j42Jgq
F4ARQHuw1EnyOWnKnMpsq+IcO06gNXd1YGDFnfMpQ7Xxtl2tKQPKK3TtsWIePVQpx5mzuC8G3hRn
PoCWLz64FcjQbBVl3crHE5ogVEWjFoAv6eFpl74FUbJRnFOsj7ZRpDXZTz1unor59211Vh5XEP/i
wETWjQRRLiZ4tNaTOTaLMxjwQ4otN8O3vsT4bn6qhi405ix0bQRIsQpr8YFPUnyyS8FSZrokrj9r
GQS79TnlTTBWz9Q+1ZO9Z0Ud5qO2qfGvPATPsgXXPcxvCMvcbt+T8+0jkFO89x+CYrGgXAL2w5K+
KKgOAGxb3OLcjEOQZEmQ8C8VP7q4vLYHWr1CYUGr8t5jW+A6AdmSFPdS5ntI+HEdjPnZrnu7DVhd
tmHRTO6RW0aGYcWS7bLKHg+3NV27JUi4iGC2wCMtQ+xYNWoT5rNBRmMPJ5chyvU2vr6hvv110iaF
sDU3CIYJgqdElHPAYXDtgBrmtE2LnUO4KQWee3ScH+2sppuhjjeZxuuw6Gm/cwob67pIqu0r32P3
ccPbo1EV6SHp53zjTyVTQBPWjh8dJkFWjEcVG36ufxbHlEY5N3V5bkl5b8fOc+Gyo8Xi41zHD035
2Gaaqqu6auseBkIwVI3UBm21a5mO0aXTQN3y7BkP07eU70cL3ndq9uheNcl+bNKgGp9c72QaXSD6
4/kLO9UqnhvxrkrvEnoRAGSLDR7AOUiGXoEo3U/isjq3CUD+i9X4W2PM5n/w9tga44plU1i7+D6l
cxH+WQ7WiC86pKR4Yqn5G3txbMUnfDcdSROULMTaVIHXA1Lr+jw73pschYXyvOgkQD3b1r5hvQr/
Ze/9Gcsd6o0dH8xUD7Bqt3VPjL2CF4PfxaA0K97m6lv5gEnPZdryfs+RUTjmbtCDv23Yw63gALBU
BCA8DAPZ0jXvtSErJwODPm427+e++13b4JlKW1WF78PY07ugd842/AksIZJBL4UzGKU9lkgqbewX
rv0NzfQQKMDt4Jz0nzV9qdGAq50wjzeasj+68lKh3YbBHPCBCOni7y8+N3ZhL7xMUZHVwVHgPyz8
QTNOOX297blWXl2AnhHNE1TjxBKkaynUJfkMSBAubawhkM+Dvsk3WaqK6N/LeZJhoUgqkkzMnmLG
SQoa9ZLEmpbioibLoavTQEseR1SdOwK28nzLs09tvc8WjgytCol/LumuS15BfYE94EVA/VP2TOlj
Mu36KTTqIWBk2pf+PbY/njSuCNdXbjMif9QlMXGO8Ermk6I993I43fLMKvAYOD6mOIY6nxRh5Nrn
BRAEE/XYpIsRC/ErLj5vTaZlGl27PDf8NcFieQqWvmoBf+fb7Q/8sRwDSIugdgIuG0Qv8ui+jo1d
ft6z6tx4nwkgYrR7w1qtcAYKhfzkLOKxq3iGVx7DK4mST86mnmUpiu5nHxwiTblpsnJT529mU2xG
TbXSbfWSgpcAYEXgCIFQkgzYSK3CWmxenec5zCqOT/VSeU+k67Dvqg8T6r7kw7EdbeTkdtRQRe6/
lgzhvRe8BPD+wILKPoIBboMyAyKtqg5AkR/oNP0U++Ou8bQnXs8/ygobjobxSzF1Qbx0i+JRWDNW
3CrUX9EBRAAiOex0pvGYzqw+l3qs7bq+Kb/OnaYrUuUVKYKFDIy3SDbw1Em3l7gpy1iT1+ep6bwt
95fpWGStoQhsVkwVWT9CG2SuPkI46Sw7zW2IN9r1ebC/seSBlto+1o2DQQ1sHPVCj6N3PP4lYgq+
FUgcQJqAF8aT50rXsG0qtx2MqjkXee+DeLmywnG0VVRTK1cCAmAdGLpHMep9kcbFZWdLWiaa1jVn
zFp/0dmWJuPBS3hI3T9Fo3BfKx79Spb0btR25jcVst+zM6Pxtdh3aTefHMIVlv/xY8HodZSEAL0H
gkfGTTlYNEi7pmzPur0bhsk62GZj79opO2VZ/WDS9kff6+bO81PVsMnHOBOSQXQmAiEgYWXQAsNF
mLG2oT3PxanKkMCQB1Q6tCzfWOSsx6rp5xVF8f8G7AoybfQ45CGuFu0rg7CyPxu8uQP+5dHvfuT0
jmaodbj+j4puLWXo8fG+kfflUwhpkcthcOL6ceAtNxuvy3qoUzu7mWdiKTXwWbefho9PEMFMn9i6
g3E7IEwkSxndtmQGc4dz6/0iRAswoBGy/KU0Van92hEC6g0efkGKh0f1Wh3C84Z6tTOcM8vY6BSr
PFBePo0dC0/YMPaW11gLZ3f729qtlEvBKI09XkDiIv/Gf6+lVrx0uzzv+7NTWI9VT4BYso5kTAL0
BZrUuV8oDfI8+zbk6caN6WbMHjLWKTznShlA/AqxMlh0AZEcXP+KYmE0i4eqP4OuduNOW7xkwcC2
3fzdth4MTQ+qagwboGkV2n90A9dyxTe5cDnYkthwjjVD5+GN+xvfDnLtXGNAf9k4D+mLt53T7YTG
hRWQMvRUecTKs3glXeaUL5LFwasI6TrVX9vxN+f7JLGDyei2cLNzdwBxBubdNzZexduKf3S1opGB
BUCAqCIflFmRJoBlvGxsIbn87ThHkx/zGs2uIVi6bntb1Ht97TqovZYlZSKgm8pzhOiwMMG/sK/j
x95+KTkmI8FMDLq+udGC+ud3iz+WXYKCwH1BfqE/1fLtpDAzldZSBmrPaPl2ydifzXQ8YlkXFujs
mfNamP79bFOFsJVgXuiNWix8E85TzhLBjOuB0Kjoz7XLzN++xfUTyi1kDpZKb9+GZeBtSOe4X7Y5
5kWHwI8z3Tjmbfv/SLvSHjlhZfuLkNiXr9D0NlummUky+YIymQQMNhiz8+vfIXr3pdvNbZQ8RYoi
RerCW7lcdeqcotyaXd+GU5wx/qlqUCNJmGW+10XGqU8G6kQlK3SOXs+8t8LJ1smzmQm93oA3NFd2
mko526Wl1aqHobYz485VivSJGH2xRuO56D6QyUAqDfTWyGlITosArAsxzqk5NV8hRWf6ybMesvxu
GH5M6j6rWt85iGqTaysB3YJTRvZTB2AA8GDgdeU9xfssb9MR55a0NOB2HPutXrD94MTdF4fFyWll
E6twBFeb+MygvHXyohQeiANO2VD5jFR7HQgJRz/kTrlpkDNjw2dmToGy1lewcMchfw7cL/5GflCm
Y8AxoS7X9OZEmG4EeZL3vtVNa/JKS24QoFX4X/Bb4v0jXQKK1YhGdWh7qthdQ95i/af+1wI+gAHi
mf7HhuTinThx1AT87ifb+qp2p4oeOxH2YVnd9+isrO8AUahfbb+90+sHUX1PCN2trOG8F+U1PP8C
ydkXej8lbZ+3iGKPadI+iBoCd+JnmqMFLmzuXKO5E3370uRrnEhLi4gMBbbr3EcI5oPLW4ante4p
ompPyuSqUZlZpQ9wbvx6e3yLVvDkRh55VjP2pOGh6zyBRLNoT5ZVqgeqi+pgoXFsBTimzztdnkV0
daIhGww7UE6WBpMaXdNyorennqCryiJDDsa0of1m9na6mXjW3nOhTE9oSnGC1NCKO8OOkbjQXAja
EQdqslPSbPAIVx/RPpehpMjcAx0KqNimU7+tFbRamXpcfa5yjz6W6tTu+4SsweqvAw5geWdIKpLR
KNVeEYaOiNXNmrjdiSk8/TAqmgZFL7RPZZ9o91MNZWPQSlG0X4JQFj3ufGqOGpjUftxesqtzh6/A
uwB5RBD3gVFPii1bw+nqMaP9ycyNA2GQbE2TQ9OsERJc7YzZDPYFkkoGxJTkWqSSjsC06G2Po2fR
r4nb2EPAyx5w5tvDufLKv+0gHwqOwDmbIjlJQynypB9Ff6rAbruhBvtVdGDDMekIKn1Sbm5bW5w8
8Mb8x9o86rPYTc9cq0gQQJxsr4gDz6ZKOFHwagq87Lf/YgpVi7lfDTll6ZYr8koMcVX3J2Sw/UqP
j5R1G4dMK2XE5XX6Y0a61SqgMDID1BSn1LVe0L0YH/XOS1eepIvThgZMkOjps0+W3ARR256TtMO0
ZWJXaENoV+LYu1p4e8oW98IfMzJqpvXM3O3QBHVq9J9Nd+y9MeiyqNKHFTsrwzGkpXHyiVuKhaVx
0fPmIP2e1a1vN2uKZLNXu/B6SHzgDCF/BrgFGnKkG5J7uU7yeOhPalalb6UTg80rFXHn9yokLU3A
aTcx0ccN9A/W4IMLIwQjBYpFaAUGnkR2uJSDN9ZhdDi1Sh24FA8jW4SQPfZvL9jSCEEeBk+hzn3h
Mgwo1QhmTSsHZF9Cbp70evQJHbRApBha6wJRy/4WnA+kPHSq4SeA2UMtVi7R6bwGTY8+DcAIGMyv
RFv6jpr9JGkJGPvQjPvbI1zYkhfmpJvLFYbRZXY/nPq+33rOVPsNOlF9HrNhY8XuykW5cJjBJYIN
A1wA+tiu8CyNLgojVYdTQdneVLsdqjF/i7Sb5+/MhHSUzVbvQcmiDyebfjHrflMrD7n5PY7XOLwX
d+AfO78v0zNPW4gWAFbdGE45/QKO5lDLobzmjX/vmOBfEVlANAJIAJkp3Gsz16kbBxsQXNdG86HV
r/G0EscvjeTchjRjvE2HviiV4TTUY5BWedAKpDLjz7c32uwMZGcBrsjfuBdkvWVnUSgcKFiRjic8
7tQobUCYjZAs21dcY6EiiP5ox2O/kqNdOr/ozEXeFDUqQMLmoZ8tUuU1bYtWrQGFT9PuN6gkMZzZ
tBrH7URM8cNyiPmlLAe+7VMlrg+3h7wUUAFMAPQWMMRQdLDmw3duXpkmhSmY2R6JTXfaK8a9RZG3
6Q5dN/m9np1aa+/1wW2zSzONegay7b+T4XLeyLZAJ5D12Xgy25OpQMUZjbbtt94+9unLbUtLzgP5
dhudDLM+rNwwQXKUNVIvHU6Oh1jRjcU2LnPbd0qmBkZsrpVvl1bTmfuVPISpc2Lucjodlo99oRjj
aUyM+uTV/UB8KxN2t/XScYLsl3CNwR+TEazSsV0maxWTpYnFjQPSDuDjsarStWrSKdeKTp9OExf3
fUU2LvP26Mv9SZXhDX50zcVc2cND3rTA6AtWH9QX5OntVBOdNEDAnFJoEo7QCwSzVSC6dyX9URTf
/3IpZ1tINUKPAKUGBMWXc6sZE8BGiouXKOm3BXAO6QAxkC456PrK9rw+FTCFyglkCSDLCdSHdCjL
vO+c2hDdybbb0O4fsF13Zjxs2/iDOtxPWiRxUvLS2mvUwvMYLlyQiVz8nDMA0AT55CtcFcNtl/fo
oqA8CQby7qZHdBUFFHf4Wxdbu/av4z00g+GKQEMa0BcgwJBifwqirqksiHoS2j0HsXWc8md9yLYl
Xet6vzqJvy2BihxsGZCekofmostO5GWmgmfhC/jVqnGXJbrPVwOihSkEfyxg5Tpe7KheSkcg0cgw
QIlWRZ+b88j1JrRZhkScXznCb8C/yIfsvWQrUcPS4M6NSk8ALQFiGB2T6impgTVPD2rygfM/Gu9/
fQTQFIkK2ExWgWe8FAplRZO2YBpST+mHqra+nn229SoYjZVb4cqLwYEBhQPlLoiAIoCWLgUOxuFe
y2vtxNP0TR9Nvyk3zNQezbS7z/WgTdd4VK5T6qjgo60H4nd4iyKOkAaWdFqiGoNpnnAat1MzBkZp
7VzqBYVO/UzRwQM5BGrLo0pFlpL8uD2t10grUHnPGpCY1ZmeUX5cQf9RKS17ck9N3e6a9LEA+3Eh
AN9gYalGHvnFh7dsei52lbHPSB7a9jflk/u3aii4LlD4c+Hf0JKDb5HOojcWkFihdnyiigCRtF0o
dz3yEJgLbS2td+23595ozDe6oxHx/E6Cn137xB3n4pieRkwFW8e9pzyhADcmPIjz15W5nb/60qVh
VrGTsGFxAV89wnu0EDBnbElk1NQ6Jkn1te+J9piPYCKxCoV98aiubUbVoEFN1elQafZTDW2rY140
SEIpa3yyV7EkUKvIBgBQgTch8IySb7e4gXKdhu/p3Ke6e+mLPswdY7sy6qvE84yNBWASyD0gbUDC
cXlZcV2LEXl3JBrAHdtOLw6LoLIOKrcw13+VXIS63vnQ5rxt9urxMluFMtfvthDcXtIOUvXEKXWK
seVVElqjGTRWsfn/mZB8g2kpeam0DYnALOPHxgdJ19SBr/bmb1gxLnlEiChKy0JRBCq2dq7DQgbP
PQOiNqkDctaqcU8QJvjG9GQlf3PlvCWD0o6gNAV+LMGsQfHbZ15yzPR3YX+1ebdiaGnr4V4HRgx5
Nlzv0vLURNBctwYSEXRsbjo7VnyKCCPoXfWv8ZS/x/TH1LxTzg444MK6wkqYGmk0Ki40JGIf0elK
8uHab89mEGoibT27LPlSt1mSD5Me4zCpP5NS29lp81wz44Gg/Er5wfjegx8AbB6PubNWC72uYUm2
pTuXxobQQb5FItMJJhoQd8O3WhuI+L1SHioIfuWHpPMHC6X/lTOwsGFAsoeOpxnIg/KZtI6JsIit
dTjcqoP+iGo8eebg+bTQntGht4YuXNg0QGcAtwonAuiebAw4PSXvCVZSGDQJ8Lo4KRYtdp1rrIxq
4dwhuT4jGZDKnHtRLrdM0bsUH4K11J6sNqrMEOJGRIRsWrGzOCAABtCmgLoV5u/SDrWc1CiIQiJE
cHvFe4VwQuZqK1mJqygQwSwo9RGTAfsBGI20/9ukFWkraBZBV37K7gnU3xXtlGnAi+f+wJuNsdZ8
sWxxpm7B0wSvFGlT1JlVgXWQZVHXHr0vnD4DSYy+YbMKdWunfNz2wmvGpOEVYlSaDC1zUZZ6IY8R
Rydu4AwbR4mYhyY5F0HamsL90mHHnP4ZoeQnO0tkLc0wwiQGFNF8qVR/QCO9AbZuYwjz+GfSbwVe
vdZan841DvL3av6xLF061KaGOoxYTe0HRA0PHcDbymuVjFHW3HdDAlfqBG6XBl722NbdSjQ8z+VF
ACMZn8/NmSs1aVepTGCuwaNWhJR3U0hKNPbfXtHrN+dsZs4Vo2MPRSU5YhCMQ4g+K7IIJIem7evO
jpYHokOPPBRQoJ7u+hXnvbiHzgxKy8nTxmK5AoMifphRgVbUI9TX8KgGl0b5kmVke3uIS24TYDOA
pEG4ir4hyaCidSVYArB/ev449Fut+EW/iXLFyPwjV6t1ZkTaKpWRZGNS1lkUVzrbtpP9nupCA2ID
AIDbw1m6gLBisywU0gUzlv1yYxRoCakrHIqoQUFUc47jNj4Y9239atnHJPtRif34InLodgxqcNv0
78rV9Sj/mJZG6dS6VRi8ySJ3eIrpz9q+M5qgrtANlPijelfrG1H9sF/a71kbmPXnxEz9+Aflo19X
z5b3xXS3GV8TwVxe3j/fJJ0TxsCkCjEIuIdMiTdWlYOMG1W5jeKZkTKtMUitToF0jSBHA/5+p4QL
rNOtMHv4edoBO/+eWN2npiFwh+hWCjg/Dr/STDv07n7Qtlm+h/IqL4G9n+Cenw3j0NJ0c3t5Fj3G
n40hN4BbyIZbdjl/miXQtTwKsqlNlDhvW7lGaM0eA/RIc75o5nefD/iZY1LSVmmSBuU5m4Wq9xiP
dFd2L6Uh/FHfVt4rPWTiFUJYd/zDre/GFhwdB9CdaG+3v2N5Jf58h+y50GUxtKqJIwdGjnIKrG1b
QHH2gdojTsUTsx/tbNPw2tetDQQe/KGENleXhKZzn9fPSrxvle9olzNPK591lcW4nB45nsm6iRvU
xvR0XfoGxcKi3o/pnlZPCBJrWj6bbRVMNj8Kvs+9H3r2BrUjop2QmBoNcDK1pp/Gez5ui2pDLQJk
xkPCwCounDuj96k7hoyspf8WndfZTEoxBDVGwKxdHQXXOJm2Y+0OvlnFImicfk1W6oo0EaWG2WnN
5Um4L0j/XO4eygTqhg5cSGEkflaygLDkAISP4W24um/SCfmWF2Pa2k0wuZ0fs5cxmftjTRbUiGyc
xmfJyk5avAPPv0lyIcCnWApvKkRtrrKrpzcTVDIkI5tSmbZG8yOnrs+7b0h9bW/vlUVXfm5Ycia9
oU9m1WALp8ldWURGmfkGeXIqCLo8lWSLpHZ87PmGO/dkra99Kew+Ny2dYt5XhpNNMM1V5QuWQsmS
e8YhPPnV1dfa25cc05mt3/N/5jFsLryswZ9IQEHHVIk/rO3gpUvg3IL0iDDNDF2LLVaQ6eOejvqB
gcJ7Aom86qQrvQDLuwVEG+BenjsH5Z7BaXIaUXV9FtXgeqbgKtl0Dr/jYawLP2/3yvR1tNeErK77
U+djc2ZUOqKKjTJEjYJ0pHfMHzmkWfdCD8QLBFrHY5kQH28MYKaq8tlRPtdsZaMuOYhz6/MCny1g
MdTU0ethjm7ccpfgtbbxBhOeHZpDa9fL/H6WY4xzW1J4k6K7uCjT+T4v7+wpYOqDpqIVkYErzleG
+64nQSKe0CigrgRW846/ZVjyTNrgDFM+wnDq7AfjV4UnlBcMft7EO+J8OC+3z/7SNXE+TMnn5Ipn
CY7IOyLFo4DqWtb2QWJ8izsepMmEuGpz297y6ICXx1senldWa+oGRVfQpQy/e7CqA7BznRnwfsea
jRsZYi1Lsnji8dJG6hXtu8g5XW4YoJJbJmI3i9Ar7flGTyZ/svCkuD2m3z0+V0t2ZkbynzpBX4VF
cHFl9Ck1fG3aOtVT2x5xXHxz8HvrpxlvDSW0C78cU9+AqMSaQPp1En8+mWffIDnSgXt0sjJ8Qw8R
451xp2m+CsXmgNdfxIfxiW/s/JFqLy4/1kqBksZah/5vTpX/Pgkgkrmc6yTtiEJbDbeXiuT1MXnt
Ct9yX1s0pLNdxbdmvm/yU97fu8/lFzBoeMqRUJCJgC2h07Mdc4hf659I9da7p4yNu//XGgEudPl5
BW3bKvbweUzd0WzbtY9ps2ub9ynfgrpBuNspflby+0btDqoybbKp891qDQG+mEQAMRIaNrEpZ+aE
y6+gOgRt1EQnkXeXZ8ja6WNokg/m3BfNt0y0aHHUNsINre7t9vCXLiYDgCzQMQOUjUvj0i5vxpRV
RY2EqJWhsfpJZa8gVA3AOrTivZZO3Lkh6SgQOjUAF1VIXw+9z0kfWO7n20NZ8ljnFqSNHneV5TQ1
hpJbULoF7Hnq73P61GfvVbG1ujUY6qI5MF1AFg+PdrQwXs4c04ipWP1IokarAlAgbOKc+qweN7Fj
ZUEJwpGNkYmVi25pudAgDrWgmYQHWIZLoxphRW/3SEZmNA7s7g5C6E3ybHsrzn8xhjCBqgTjDYpB
iK4v7aAyZXajgZyEnbcqQj1l2BCdlK+CiHsd3EbPYCoefVZV3r2h0eaTmVvZ4fZyzvMnu43zT5in
4uxO92rXUFibZZGjbUzR+Gl76IrRL9w7xfyHvQmEAapxJtL1ICe/NNWqzVCoFR6miVu5R8aF5eNp
rKzccIsPUwdh2ZzQgpKM3ELj1F2JCwFBoDNGXXLsq8/YlMb0q/pZAFJhPmtt7pOPydpm77G66b19
zMP+yX2/Pa9LB/H8K6RjUo4akJc1AuskUe2dXUIXs1DpGv5yMTcJnAhKqQA2gK5YmtOptbu4zhCS
0TQ0HCUYOj20lDul/BTj+Wa5QeU+QMmm+RjUtUDpd11a3jrntqWt00xD7whvzgAMTwU0vOJGObYl
OzDQzKvHTrUDnmfo0njT+Q/S0WDUtjkUJxTk9Q9d/T5a6AvcW9qhLkHQ326S+LvCs0OuZXsT7ZIJ
Uw4Z+gRIt7u9Mv9lzhBFA10DTJY8Z7ZNC9GMiIF6FibNe6k+TJO1V8CcE/vT5zQ/kA7EV3zrfL5t
eF6L6/kCstNEm/esC325/5vJ82oVd21Up2btc+qhx8pIq92oGPb2tqnF3TcrEvyvKf3SlE17pKP6
KYsGIPxC0GNNe65pK+5r3sK3xiM9RjrIWzteo+IxwrU9umPEGNhJ7qdJHMXJ97h3Qydxw9sDW7zB
Ifj4fyObR37mrzrg3XWVYfFcEA4msRVYYF5wDDxCWrJJDOhyAL1gT/foflSzcXPb+tIKuiZ62hHo
of4nR8/UBryt7xHPmsPQhnppFVslT5VNntl/qyg3J0gQoYDtB0yzuPmkcSrAW5de4805AQaO5fZI
ug0oJUO1s8OkeP6HcaH9B44ZHb1I/19OKjJLlT1maR4ZcVr7KKOOAelr0B4V09qTYHEKz0xJftEs
RhQQGcujqqH2LscjJ8zzhGxV5o4r982ig0Lx7T/DkrllgWmlBmCWNEpzbiXbxhUN9ROvdtqtIN1U
PcST1rPxqFhIGgRqb5jc70kPrkJQ91thjlICCTk6JY29kcW5dmDc6QvQotBO2+gkS9q7xCiMKmh7
R2HPTlIS8UtT0woJG1sfdiN6lUrfKoQ93rm9DkaWxB7qai9UXguQIaiQsIAsfekGcQK8mLUy/qWb
EEEMYm2gtYBvkht2qymnOIENjYT7odniCA77MDZBizbkaqSUP2vIeqcKkm50um/H4qEnoZm/FH0M
EeGfgxLF1odH6o/be20hoDPw4kXLAIAp1hXhReH1tBl4wiJzptlGl3ahFlubjqHHt1Dm8Hn/dtvg
wo5DRQvBHHCbUIaS1VDKFLryekdY1IDLNkhd52fK0++WxtaO7OJ8n1uav+TMN1l9HENFEZbGY5/v
23KHVGU8vhpluYH6d6k8FKGCB4cVxiDe+eyqX6x+n3WbjL/eHvF/+RCgD9EsAbFf+aZhbsEdzioW
DeJh0MN8CKg6hB7Ezl/1r+JUVWHxDDXCDF2p6uhTcip0Px2gGna6/SELweVcTPy/75CuIeFUU1Yp
JYvQ0ex740ar7lD4mIYgWWOuWCoDzDCvuTdvlkKU8bkNNdFkaDeY+/iTONjuI2+DYaNCeKf1xZvo
Aq3/0XxOhmOB9jwjLNtPVedrO0dsp2/FGkxpKSOBr/nNwzvrgsoifKyYOqpX+Jr2OFAeTPFbp9wx
F2ncke8b5Q6FoNR6M+2noYVcUVf7VCFHK13hHFtKLKPVDYTeQIOj5U0uQjRTPiia0bEIOorfpwId
pK7wnS6kls+yjQ4RDy0ylTf0f/SGs+J95gtKig5mAj3clGCRA6xQykeoaScKbk4s4m6OUlR9x8B7
dnt7LUVyuIjRB4Q7C+xwMpGXRccaij0qFn062jwAT2qNzOB9agfWZ/HqQaTACYW1kpq8dmDAdeBq
nnEqyP3KmQy9rpzMNEcRUbBtGGrue+kWmfMW+4wRHwzt4coor9F8YB9CmtmYSVJAJSbFjVZvugy4
zyZyySFF/aMF6fJ935u+M/CNkh/QMD9aKwiWOXa/XD3YBPPR/AKeCbml2K4GmUdVlmUTmZl1p2XA
oXvph+iMbafzX7fHd71RQPMElic8ghGt6r+d2ZnXjAdmEtfiTZTU6j3IJxF/kJWQ/9oPXZqQgg43
6wtuj1UTOejLpTVHvnNfVSCR1FBRWzl0K8OR+cWLMbdbi8DW0JinhOZbI15DpKyZkDaEyu2s1Np5
OCBQsxLLz5Ivt9fkeo9j8RHgoqcPf6MB+PImS+u4rDqLYk34GPu61m5qMGJPaMe1aBlmVf/LU8UK
in3NpnRZoBxoonuVNRGLs8Cwq8OIvtmCfWoA1G87lALN/e1BLk0jWoDQnjNrpEGv93KQmZE5hVlg
Gq1ptMPRySxf2OrX20aWtt4fI2hzujSi9fjJpMFBsmozVKbI8jpcBxHrgnZNIW3pzJ6bkhatzzmK
uxMOklv/4OB+r+n2VVllRl624qDkD6UInFnJM2hmldaEwMo0KBvGd0QztsLI3pt2jSVyzdK8fmeO
wfPSbCj1ponKwiv8WE9OBMwAqPF9VqpypSvyOkicG3SBC0QPIcTzZOyy1UCpPrPGJhqrZFOkqHxr
7xMukNubYeHCms1gGcC3MEMnpC3X99bEtQlmUvGQQAdR00WoeMWBu8R30lB3ksc0NoIyMb5afAqH
ZPjrYBgfMLejAQ+PLkNZrJAkDH1UhdpENH8rPQyT3ifpGgJlcTLPjMwn/Wzh7BbMbyzVMEpP2aZ9
ekeV/hNTVtWsZrd9eUmBOg93P1pFsA+R7ru0Eyee0jpmjA3CfsZ4ywAsHKAUqwJHLTIQ0jKfTj+h
pIL0HwO0LMw6FrYlUlJl9mTlZaCTMajIC5/SFc/y28nf+jJpBlD4qkgrHPhPhJwbRWzikwAW6lc8
hezR2fcaADEb59V5tLqt/eFGblz7lhm1K7v62vlgglBzQEQMui7ksi8nqG3Mwo2HDnja3AtS/dOg
a3eUHcHNbdmredfZP8tjBuUZaETQFoKctjRmRVGssTZ5OwNxJuKP7CDy76UXWt+S6jsiYh+oCoX9
RMPnyiiv/TjKmWh7/K1NDmYf+XbnA/q4HKCGU+ebZd+J/H3l1M6OUxrZTKODJyQyuugMkG4mAart
kppZFzV139m+EIn7ZXSFI/ZdjnLIPWtdj+zwb+9dU9zW2JjMnRzfzitnryuowm5uf9D1+UKbxcz1
iugTqGyZJkHNpyR343SIkKzQyAbdUqBNGm2Vb0B3u9YXdO2FYQwqH2CdRoM10F7SHlKYluhVMUQK
pQeTjXXANTiOIRtGfyjWgsHFoUFOFV0kKMDAV15ai4epbN2aDxFKc+pxtGP7cTBV4wAGm+zTP8wi
ukchdwQoEqJdyRSx1RwcxBjYiBZjYMLpXrdK486IAWW+bWpxDtHxNOtyzeG0dA6FS0CXHetDlJWk
9hN9PyekAM0bwtYap/C2sQWQyNz/i1c/6mUzIFKaQ1RgesSHfIzUQfE+eYldQ1faStCBjMZPbwoS
Z+T5J2QeKbihErF1WOOII6kc+s7bDqBfp4zp4JcNb15zwtQ1zqHr2cD3oTyDnk9QFjoy9svQEjpB
sXmM7NFq/E7RPUDc+ipMDWcKOLiMVx5sC/aQ+AFpPR5scwOjFLE4U+IolaGMUQUI8B36YMajDSsg
Ba7Ji2r2q2oy124XLTs22hhRs0Qnw282pLP7z2KZ0eaGOQL2cE+bO1rvtC+Z/W0QuwFQQ9c8DaBD
aHz1wLM0ULnw++FZpB+VudYqspAAuPwS6fBO3LYSPhiAqieh0d7Z323+oOO5XH3PtpDNVAvLpzuv
ffq+sgWvn6yXdqUND1IvZUI+boxa7yuHWki+r6cti7dI0X9JfqyRdC0tMADdM8oEipygRbo8yUYH
wXNWF1NEch1Fh5KMAArFTx6pYr/TS7GynxZqEAgQsX0RcUD3GPILl/ZI3dARV8IUtYa+scnPnPjV
S3x4m7R927kBSGjd7e0Jndfp8gZC6yma6wxEOmiY9KS7dfS0mhi9OiEUtuttpmZ8OzrNGnhg/pVb
VqR5rKiXgq2mmyJXlIHQ4l3Jd+1DbgC+fed62cp7b+mUQF0FRKx4e+E6k25V2tAi07g3RZ6bsEcV
sbFPG6c6aEpt7GqzjLosKw//MI9nNqWV6zTR9/BJsKl2GWqjfNixqnT3/2IFlQdkNAA2uYIkI76E
ViVBjl03mwfqTl97lGhXjCxt+pnzwMPjFTGP7NWGHIoJrYpEvt4MyUOiOVs9Nk7UcYvNSCCUe3tI
1/cyNiA628H9NBfw5TsF+SeljDlTownkoH7vts0PTHPxCDW1au3+WnIeNlJBM8sCiB1knsakMyez
jt0pmkAJdhggp4GCRV0GkKwegyJXk89dg7S10/PysRJ0PDq9Z68EB4uziwoF9J6g6YcA+vKIzyhL
zenxXp+Q+Dpmudv4xGhHUP9ZiKQn9+P29C6ebxfIHJSkLViT9uWU6wwslOj2drqh3k5MU31XcGXF
cS1ZAQwPfXzOTLdiSF7EYopeWX0KNkGnfy7yvALBc3v6+5Gc25AmrvJaxSEUez9niuaTrkmCzluF
PSx5KgTk4HAxwFSBIO5yeZzcKVyDDbDSgYgM7Q71neOO3iEeZnpPFQJquVt7oUgcdEaaArCaZLR9
LU7GsJr6PLSI4m37uhe+Vo3TplVs8pJwkwYphRDz7RlZOjpoNUSyGHB3aIhJdyEqMVXhMV0F7CWO
N+D+RL9qg77iNqN59C+mwASNOi74V2Q6H0gTFUmdeypEhtsx0GnavZY1CIqtEfW226YW9xLkYcC8
NDfh2lKyabAsQmhtYC+pbfI4QRc8NPVG/ZfddGZFuiMawQyHwGNHutua27Tl5cGmrbm7PZbFFZr1
xlEpnVNA0p51dTp0uZ1okcage5KBqzLkk549Ig1jrxzBhcoQQCd/bFmz8zuLDbmJUmemuGrE8IpG
Ct8VRXevDWPZ7xNjUtv7biTG6Cv11Amwrlds3BvEQx1LA/cYilrUapEWAlM75BCsOvEbYaHTpTQz
tfH/ZVYcMMKooDIHI/zll7Zq2SqNFqtAe+f8qDWO9XVU+/oZlNveSs58nmA58AArKPALCNIBDJOO
CJAADm+8XAOoQ38dJutdVPoptaJEA0YT0fNcmmxWQqqlRUdP83zHeGA0kVWmRWpO1VDDZi9m0RSr
avH2SNMtyotrTLlLkQ44ymZRXRvsGvJVPSIc6LSSa1GaFT65a+zNEIddvRX9SkywdCjPDc3/f7a5
4jjOwXBZzhu5+MRSEtCErSRbFi5GXE8obSLHA5YbmXOpN+eX5bwrkjo5Fk29y9D06Fs9C5zy9fYG
XIqzwZUBl4m2VMPB7rgcztiJ1Bs6DEcFBVugJ93GblIIxg9ieHRNoQQNKfv7RphmEFvugw0lyC9M
MfjKrC5gu5EdAFgYsSr2CnRVL7+DU/TmJEOmoYxp+0lJHwYTrVj6Z+FSH9jOoDqaDbplE33T8/SO
jfZjTduwpd0TK8uDUiTDytFcOC8XHyRdf1yUntLr83lJIXVHtjot72LMQjv2ft6PoDe6N9ewTwt7
ay4JYvRwB3hjSa7YHbippqSGzYRtzOyTCv7U2+u9PKo/FozLaR7w5PKgIYiStEjjLUVJxhuitiev
ohN4sRPIscb3lbdGTryUL7kYmbTNJqQyORWNFo3Fh51/UR4TDwmTaXzJVHNXZgSZEAi2k8AzqhDt
IY/Q/iDeChHfQmUAkwvWd7C/I8z2ZO62YioQUyvwEcAtGDEIJpU+yB0LBMMaIDEFQ64tPmZ2s421
wfaLzLg3hjU6rnnbSG744hukbeXUuFG8EfegAOH1d1VR8fIruq79MnSIlCZwkN33eadvJlbUK954
0a2cDV+6gu3eLTQyD98BCFNxfyB6DUznfaJ/nzud5xmq6qiBGIhepG0sYgIeWwjsRHZzbxqRUm/N
cYVoZcHdX5iQ9nHX6ZSOfQV3Yf+gsQ92CZ19T3oX98vh9olZnrU/g5F2bsN6q7dt7Fw2Bd3E9pbL
/NIunyBRcNvQAqLoctqkGxpB4MgTFWezRX6wyg+Cbe3aDAzzp45imZL2G00LlMz4NOVsO7g73vVP
SGcJc9yOnf3FZMZPi6gft79q0WGcreU8PWfXnYbHksYsTLSrvaVkA0UX35yOPflWK0+F9mSk0W17
C3h9zAJyP9DHQdYdhHWXBos2IxmSBrjIO1/EPro3Rv7d/mC67+q+4Kd6Dda07BbOLEpXDysndRzm
ea/TOORV5TuTt+P5MxmTnal8L/P7vtV3vFRLv+4+W81KjmbR6Z+ZlzxCy6oxteN2Rgl5Ype6WubX
SZWFt+d18cCgLInsAlhTcNNeTmujgJJLcbGNTbB+juBPb109VLQ3xtNNM329bWz+sSsnd2ZMWsOk
bTiZPMwoL/m3uqVF4Gaa5jNK83+5z84sSWvXO6PzP6Rd2W7jypL8ogK4L6/cJNnyQlluu/uFOL1x
Ke4sskh+/UR5gDsSRYg4d9BAP7QbTtaWlZUZGcGnEZZmnfmFHlLLb9V9ZxxBa13Xs4tczYbFVX9w
YXGxXHbBi4ybsGgO5c6K9tPw2RWA0g/B/TkUv+feHC68tdYqcq5/LVhbOMkbz3YSg4yHFjs0bTy5
2BKK2lizZUItGrWMMh3jgtpsByZFLYJAtbQR2W4ZWbxoC7lKoynFLlS47QOcQe3ZiaT3+zO3skIo
yaqKyPTgrbkMnwtuq30E2sO3qm31ow3A6CmqdOlnMraZF3Nb//d5LFEjBwQa0bqtLoE8WqZaLGlg
bzB3k/44ovOaKGUwEXN/f2BrvvHK0uJi5bZUtUiYyWjY9aFO29iyU5ZPmac137v8BdgaZF7/fRiM
nJmpg1tXvOCWXXWQs5DHCoplb3U584PU1vkJoMMysPEO81kvzSfCtVgGiU2iHOJR22KqXNkxQqkH
zUxgyAKP6cKVkCFnRoUEyVuX1oA3tn7OIP84MX9jarfsLBxJYZtVrVawg+qzpyfxS99YXmzND436
UDPZpWCL0AudOOhseam5fbAofZASuqN4ksjTVgPNyrV7NeyFlykg0BEnXMew4/kcaw9yNT+lYPee
ZPUxzTW3KyWfZFuSUKsn52KyFz4noylKHxWs8rwPmBEHEdrPKWgc2TBtTPjGfH9t9Yu4YiRVZptc
ltFzmDpcmz/N7nnWwMewsa4iEFy40cuJ/Hr/XtgZhoxDbgFDkoq/hfk5tPkDaFydWa7A8YQwKyf7
BH4V9YqgQjceEruuQeuNwW6s5lcEcvERelcNFVLu8hspaifl+oM1ts9aZjzqbACPTn+AoInP1K05
XnvcY/AoUgtpXFRJF4enyQajQcUBk5xYIDrBiycFLBu4uBEa6jhU7jxXTqGb7qhKbmdv0UGtJeJA
oKcA1CCgUDcQbdumOmsGS34rew4NiOyJoxNaUofnuTOQsuY7VObxoDYeu/modfRtyjRnTvcGmZ1+
ixB1dQ0uvkVslIs1aEeZjXKGjaDmAZcytwMTlmdOfgbmLdBk0P/mUhDgXpTfQJu4fMpLMWnyziB4
8I7fG9XlcyBrTtlvxI6K8Pg32/vCzGJUnWx1JQcl6FuZd4DZFylUauuWJeD+yAaCXmtodLkZR1sM
+iQjt9DH2ulYzX3Vqmyvs2b6ALaJaAemodEflOl7ao7QibS76KHoC82flZmBZ7GavbTThue4QPfg
/RO6Ev6KdJogAwXDpKwvfA5HIsDQtFh5o1HzwtrqLe6tLc6SNWcDYjuBDBHwomWvRmpl/WDKGWbJ
mKZ9qsbmweog1Yxy0Bagcg0OgAwq8LzgfkAectnnVYFirZPTWnkzqfoDTWvou9lx5VlRM0e332iq
eLn0T9Igb0g7Xx+r2C0B4Lo/pzfBPngrkQVFPg83psAUXe91YNbnKDW77izptSOhLVRLIy9S/9ZG
7MXK6b6xm0DVAngJ2Wt0P6CcCN2La2MkJZMmk6E7D7R+I40SpmMVxDXrnRpkv2Suse8lLu3uW731
LcIsOtYFFaNg+10k+eOG8LlQx+7czVNgsWFX58eWhjhoyOsHbPps82MtnWPmD/Kw4x2IOHaavsX1
8UXOeXUA8RmA7gNGJeSH0LB4PXraZQmfLLs7z+n7/AIdP+gB5MPO7J1IdzR/2sXEN8tj/xdCylP9
mBpBIft9WNd+oj9ASUXiTnNM5B2oOHt6hEKIXHj9+CjnTk9eurctPteVnYHGHZSSEEsh4bssOBT9
3MQ2sKlnYNpGo3J75cOE6plcwVfAa2ys0c3lK+pxEGkFOQk6LVF2uJ6cppt4BNRvd86Gem+W7bmk
39H1i5ZEtmNxfKwomgNkHc2k/C8jf3rrg+eyt/ERNy5SfIQG1Aoa0yz8WezPLGLKQGqjO1PAwoGa
PahNFsahXnmZprgTA/cUtKPswY8abjpUkj83PmBlzgVyBu05qH6B0138/OLmiVKw71tlys5a9hFx
BmodMFOoT7bROWb9UtPkMH7r2gOvn+o83rcJeP5UT48/U5m6taJtdJ3cpmIxH6g3qWh8xZsF5KnX
n4Oktt43hcrOKqjiWvUI7A6JdyNiIvA9VzYo3Pq/6bgzstdGGh2rqH2qKhvvQDHni1OjQtpWArZd
nJ+lIrfBwTwEzpr+HFeN7GT2pDpo3hzdjZkXQ7kxg5ZEVZBRqhA+ux4qahuTJMlDfwb5ZRe7BfWp
9S1Vn80GfErnqPKkyuv73xtWbzec/UUxjyXHtoN63MKqnfVUylBag9rKXATT8zS62jg4uv4IkVHc
g47hjON+3oypbzaa0LS28E4CJzlO27ILE4QMTBnTwX5LqrOlPDUEzPrt97R+ypFgvz/ImwWEeg6S
u6LbE0J96Am8HuMsJ7Pa6w15M5XEabKfxZb+8e1YcGDR/gW+fKwcIGfXBvQGpYq2HdKzympH1TvH
qgNI2Lvwbq4cbwlBrllD+RUESmg9R7FyEShrBI0CeCfAmgUgFopt1XflQwOl4haF0KohsRsBo8PO
X/rfXJuGqmRqelasRogPFOcaz8xm36Qbx/wm3IWsN7wNiojI9uHZvjjlPR7tuknS7Gy+gYHcSbTc
ryLmNMTNUVqRFH9sNk7b2tAM1HEE6QOwL18X9oWbMzKAmA0ph0VnQmLYdDV0PtePtH27v/Vu4g2M
zBT+C9BA+I7lzui0yTBKyrKzjseUVSZO56Lk7ZhyyA/51n25agwbHd2VYHy2THHWLwY1coZ9nmrZ
eehtJ7P2rJ891sh70FwJYqFiC4xx8wLH4FChB+YcsSqY8Rf2FIvaBRkaeq4641CC9LyKDgYxj2Tr
5XD7NlxYEnf3xcjavsFdOcISYF5qEDdB0weR+Zg3O80jCFY+pS1g4NbYFkc6ae1aJWWNsfWzkyWv
/fg8pKOzlU+/LSXjpkcqTsKiIQ5Gc8b1yNKClnJFSXZWTK/tH4v8HHMPoWiiUkcdUhBbK840Pw5k
z3f0Den2+k9ne/c36e1Y8Q2iDQknEC7ZEC+Si9mVZp7oMknp2Zj2rfkSpY9R86TIP+9buT1ycL/Y
mIA8IQhFveTaSp7HHHoDIz0nJIietOeO7qdIKMT/W+yI4P5HbR5RPtjc8dy8tlPXQ9qCirc8E7Tj
zlao5k/69KL1rt2+C3LwbGP2bt5rC3uL2avJYI66BntS9KwMuac2j6m2hcQVH30VHOB+AQwG8BRk
OhCgLo5aasSTarZScu7an5L8UW9FHyuDQLc0/BOkE3AXL6mYhtKuBgCpk7Nu/h7ZKyl3abSVtL99
BcHhArVhAW4IlB6K99crg2CuJFFdZWc5PlVj7ljZq5w/SdOu0n9bSlCdtfhx/FG5w8keChcZn/sb
cDmHOF4I7/H6QRM6enZuKPFnnnYQOavOMSiHqA7EyFZjwXIW/9cCOIQwQFhZXpi0Gpt6nLLqXM25
N7JjEc0gU9gIR9eMwOuCLwMpbtE4cT2LjU2xGwypOpt6isLH78Y4ZHR3f6pWbIAICVrTUFHD23wZ
8sYloU1FSHuW5Kcstx0JNaN4i8F/zQiCC1T5vpo+rMV2oGpeyANkrc+pfMjQ/kCTHRDMzv2R3C46
7iYR+SGwRrf8crb03G4b4C2RXTDBYpvlBgFHXJ77/z8ri6FIPSl5JcGKlgDjXTkVeqHuW7g5PJgm
DERgBRE2AyC/cJ96ZaVZF8FELz/MGsAYdmAormHMTvwKJvUpYO5QuZCLIarTlIey3AAxrE6kaKoE
fwc86zJel6lBdTUuuvM4MNspzKaA7OUkbw1z3QxKlijfQPpqmSkB8U40TTESNK3sSTrYKF1weEMJ
TukcJL2VT4n+GOYffeclgydvMTksL0Ixx8jTCCg02nWQir4+WtCeRHI4Qn6kntq9Ln1ERuZPyrcu
29qVt1v/2pCYhYsbV0YSdBKF2TMr8dLTZGeoX/WtQ7w2laJPT4Cz0Gi27EpJ5kovCrlmZ3BiJCe0
D9rePCfd/v7GvEkqfU0aKpSgpAAFBsL367HMvBi5BMHpMzQ/KvbT/Bi7h8j8ZElgfmSaKydw9F1A
G6eTdyWZQbVg+6onlb8ntXF4dQT7nmFWx5QSD0IJLjpN0Ipa2PjX+dTHu2r8o09QSIbQW7W3tzS5
1+bIEOqqSC/ASyz1deseJMINkfqz1P8zQJxF5lstV2t7CukUXSBEQPFmiJ9fLDX4wjVzzGh/Tros
fxhZVR7a0mpBZ27baFmQG29jPUQocBkqiPVALCk0KVFPRu7s2qDUdrNu90WPaM6h1mNmIk90kpLA
RuxMHII0eVi8zzujPoPysP8sqVPheeBw02vASO9pnc/e1exR/svAxKf8tD0FNAjHaPKSrcjp6+F9
71MXc6OMg0SUqOrPvNhNdIfSRiX9RO4jbl2hxRN2+oNdhAV/aerZUfkjNJxS6WcNHQUIWCNABpRB
JZ+z5dIns/Vsw5vs04CKCfU14Ea0B64EBXcJ/1sfWu7IpSOTXUtfKupDksamvgzSWYh/RK9Z5/C6
cyP0BOA/5p0z/KHFrj9atT8bgXpIf2Vx+mgB1wrKrjHacnorSyYglIhK4NvB0LV8/7ZtgXaPCb7V
POSS9Cs1+iftI/vHJHvDDsqWnUm/lyYv+9fEptgsojkAyQtcKXDrwlFd7E61SvNIwJHPXAfUppub
H1pmf0pZ/GSns7SxNW8gAcIapERBbgqmL/HcX1jL2rTsDfhXRc0Biz13eufVkuaZCMuNz0x9geZB
t03yKzzQYpuByUHEtSKZcSPhxs201siABB5YKFPHtgIliz32jv5PMJ8BsiX7CHFetHojiFrxLXjt
KELvF5JPaJe+Hi04CQutleL+TPSnSonBpryVoLmp34gJvTSxOEAkaSxlHiN2buRdjUlMSvQ3Jrsh
Dih5qN0KwrAO/znsYv7tvpf5qgLfzKmIP5GWRRll2XADYjYwqGlJf65V38zdaNflz8WeSo8FdPgU
J3qRGl/ivzesijjq1ioEiUQ3LdRGFneNRaSoVDv4NvnXeDCAfYgd7Yfka2qQxgfqRtKrPB1BCN+/
afm57xziKS6jGw/MlctbVHH+8xELB8s7SFInBraTlffcT9AW5vJUxbPFqD/uj3d1B4kGMCQKLbQO
LyzZ8WgrVa2jAALaiupJapl738ANSxo2kAh3RN8UAPw3gttZiZp3CdLmM2uecCUnRrvTs/dWe2+b
ec9Gv6rOdePYOXJx6O6X9sCUQ5DeSVCMqR7aIkL7XbmvygAiKve/bG1rX32ZSCdceKaet6oMDRmk
w7O90jzqyPoPr4nyvaSeNj9HJGi+s6f5Ic9+3jd8s8VkVOmQWxXQQ7jkZWawtRLO+kZtQlS/bBrU
hqto8amfXqF84ss8Ap5nKz99G9sjOyjaKLECQK9iRa7HmsadNmpG3YUJeYmnMLKJN2ovJTMdNLNN
H6AvU41j1Qcqh3Kih5Ykqf9zf9Q3tXkLn4B3v4bmRtDTIRN0/QlVbSVJarMu7E2AHBzC3En6kUOv
OKmkQNaJa5i4l5/T6ZA3BzPxmuJVIX/nCaD4oXmxoU/7OyaOCqU3srEgy6zm15eh8gP+KdQu1Zv4
Umd9iyp1F6pd4g3asSF/WXfm0ycz7L0abbVS3JxuMRGGBtVypFCR0l/cxSDiJ0Droa0J1LWuljza
Y+oa3ev96b7d3QsrIiK42N0VgNn5BO7PkBd/TTY4jJmePTQetEMMArFoGmTKvowKt+n35fw+punG
+Vpf8ItxLlwpOmh0PQbYIgTTaZaUO5Mw8HiVrkmmQzdXnpy6Gq2hVugU9Pv3sTlq9Adj70Bd+lHi
RdWDBg1NO3tFzU+Oy41HxeoiCCkgFCF1ENAuDkQFRqLUyOYunJGj6eP9GHVuvqWkt2YEgTmKbWjL
BrX7wkhvWWnLzKgLB4v8BIF9u6fmnKPdz94Cdt2+kbDc0G1H9kscLhQDrpe7U/uEQUqAhYPEfhhp
5Mfj05x2HtN2Sgz9KQ3h7KOs7svC69TT0J/U8UHv9+lr85hF064u2HEGay1E5lEd+ZG6mc9RfQel
wdAcqmFXmQ4H6g98+M1WSmt1n4jLVmSHoay6pAyqRmpYs22ykBL5kXLdJxxSwcl0SmPD0SrNLaxX
0v2NsFAJ2g8L8ydiTadLX3mKskOROzQPlM8+9mxWe7kmeQS7+v5pWnHZooMSKuTIK4MNYeG7mJzF
utFyFibuUDz1yB2S8aRO4WC4cvkP36yZio1xFYVgNUXaHkUJpMhu6HZSOCu8FOI+7P8yBliM4din
IjpNr3xsHUQB+1T/ly3D8IFIZMtoiARBrsiZXe+fUUXuvNTBCoIHxAySNZ74dqxQt9vWMRIh42Jw
wtOaeI0A34Tw9dqUVNltIk/zGAIh4dUKRNPs2K2afR9vdDitHL8rQ+LnFy5QHpS4rZk0hgPbmXnt
sOyhn7YQwTcRlJi4i9EsAmSr63DfdRgNpx9x9rOONuLg29kCnEgcbQkdsQYsXQ9CU/qcmmBeCqsq
rXaJXtNHxvFSs+apQj1Hib37W/32MkSOAhAEvNYARrCWGeYZBNIDVdoxjFNzz15yIOyjqPMLsIeB
27V14mwLknI7g8gCQ8oGDeSQhcAhux7hoAFPPUjKGOaWHfugfQCmv4Q2xP1xfVGzXW87RZbxmkG2
Weg0LD3khDbmxEp1TOTQmIc2L6wAyWDF5VJNvR5ypPuRELrPWwBRuqn8O1j95KejOThxMcY+wM2x
M7R0CJDcj32LjvlOjdGSc/8zxWBvvlK0uorHJIg8FtspHfTUbtRkCu2aO7adulIBIjlueRYPsk12
wLWph4v5j7XF1HeQB9CVCQHh0FRe3Ol7rSs3Ku9rAwIVHCiBTdDJgh36enUnvIx7rtEpVFFPiN5T
HdvoyVC/SfLp/sx9cRwtpw4MSOB2AdUEEEYLF0bzCCQkRT+FSV0FSf5DagOL1E7G3PGlfTXjMbCt
j8TiXjPKbjL9SLNTEe8y6PLIHuQE8uGX/r1MTccS0LhxI8a89UWAw32lSdGSjYzIYhq4aRb21PAp
bGh8THXk0+0GXbNJmW9cVWtLiqqkhRcXsgI4wtfzbVS9qXDCpnC22HOstXulSN7vz/SqCeAlMM3I
J8HQtQmTaH2ncYwlkRPE8qWsYzDSvDGQ2wSAQBCiioYbQgBflv2pU2XITWvoU1hFoPKL4Bd2sSkz
r0VnvpuIzms97YZ9SZLWLaap841RLx5Y23ZuwTJlw3+sLSAeLqYCmRegcJYUMXnOq7rN5CnUO/NF
x8bJ++IFKOPd/bldcfd4EgKbDpA6gNLLuliem9gbhjSFKUSJS0D06Fz6bfvPtAXCXzuXglIKlwtU
ooxlAAxRNENpVDqH3ZD9aantlfgLRIOFp8z2GdqQW7m52xgKj90Lg4sTwJgSqxaPYbBnOy5nrlz/
0spzLh3S2lGsX+rg35/K1Q0EviLsIgP1Zjj96306oxOpKFDtCYvsQQZHoiI/RNApcQbmxHhvxtrv
CRQf0xy/gOrv0JXx/v4HrJ0TUKKg9wfZSDDSixm5iD94Jjcqmq7m0DTz2W3VuN4RRd3Sorth/gS+
WjZRtBOkViaeGovjOLUJKZrUxKvepHu59obJa1NHYV5UGE72ppo7tDMBDL+rCRo5+8ZTZ+URANsO
+e2U/uDGPiuah5apb/eHf5uMFR8GfAR6zmSA/246z5SOtaWODxvJi1GfkJ9wE+IrEKR9V+sg1X/w
rXTW2iHFRKBSBOSaoBG5nnFFAwsC1dQZpyf2SaQGKIwcynyLmGDtkArQFbq9wM0AmtOFGaW0x1ya
53AchxxgskxGXqJpQSMOHDNPft+fx5WIDJEwINVI3WAjL4mCWVJTe2SxFMoVk3ZVSt+tnOjgnFVR
/y+zYle0sukPEIjZ8MArswnDaHXTAAMEK9YiOiikQpXrDIZtCFc0uhFA7S9IJvP1348P2VbRJSCw
QV/H+OKYTOBV0qKqmsKWBrbxB3VLt5VCCjibZJ27rUbSFTcEBiexQVTQmN00A8RJLfHMbqfQlHLf
TGLUAqHnZnkTGtkl6VTWyGdH538/QgTwovYryL+X2BqlndFnCYHYsIXarhZOBP0Wvl6ixykYsg3w
xpo7QPcBYBXQ/hNYm8XmBC+IWViNNoWTbfpmX71UvPT0MQuizDjQ/JgRv0Uxir/qKd+VM/tG8IiN
ftvGs6S7KbKv4WT97udf96dg5chcfdUiroUoBCckxWU+xkC7WcNBybjHAbkHB/ZGCL12Xi4nYLFt
IwubVurxOo8VLXe6sncUJf6NJLpjY09lHJPfbphcuUwFGzB6ulR059zc2lMZQ9txTuF3mBRG8a6O
JN9ODkP+Uzf8+xO5dihF144C1wMPtBSEiuSZDq1azSHqvP2eR9YUEA0Pmkydm8N9UytZY1T3MSZo
IGJcYK299nPVZHSJNNdzSCHoo3wr6J/c/MVerMxL52fWfsvJR1k/ssJDwZ0/smx33/7aUHF9omgO
tB0KXAtvLlmk42BHw6xqI92BAeSXlc6xP3fQY7xvac0pIHcGHyceXcjLXw9USczGnmTcG3x0i5P6
Vk0v6uOspAC3BnGytUFXx3VhbbFB23GuY1IZc6g33GFok56t1G/6eOPlpaydObzg0aSJOj2SVov4
g00IM2PQooba4IGuA4xedh3a9veyraFnmTpz7Wf6fiCty7PfbedFeOPT10h1MvrQdIdGyZzsGENM
Rpmf9fGc1haofswnY0u7Zu3AIrsGHQ5AD/E8X6xzNDbaaOnRHAJQIjlqq772aL53B9rKrp1AhaxD
p7NbWey/yHUAboS8A1Jt4FT9msCLm6eZuroz0Y4Smp8ULf5K51kxECzQ8B694uP+FltZdMQK4M1E
RASozBJTT0kfT3jCSCEoLWxfTgqQ7LAq9ds+32KP+npTL17CqGLoGrzElxyOmPCLcWWZzblhcjm0
zPhs5FLhVRHiv3yUFXeeWgl6jYCRji3Jgnk2Cn/WZznoW6nYx3BkpzYdyyM1UhDw9AZ9tBDDBeYw
8EBN09hpc7t/yhSt9Kxcbo81rSy/bPs6d2Yjkj/VATp1SGCqPoqXxWs+SclpTGLLkfKh8vI+Tja8
1MouB65ZPMuQiUNdZbHL6541WdKXalj1x4K1T8X0akGHAk/kjRfgmju8tLT0R2A3qxqoLKlhYQZz
WwJLMiNGaf2krPZy+mzmaDAZUpcmIMeLg+zHFD32EDY1R/L9/l5aeViIlka8bCRwsSLdf72+PUo7
rW3jQyS59DoNOdstZMENahxn4sqE2M4XW4iRYh7tkqoh1R+N6tlsK4cglhDUL+YIqcNnU/JkpAbz
6cgMED+2Tp4JUfooO/03Y0VQj5AGl94SXinTjnbMaNRQl8hRJYNr0nTjobI+nf8xsVxXZQDwMS9g
Ih16V4eiEnBJ9wex8hRSgQ22ReEXkmE3m1Qd23q2SqKF3XgYjb+d9sEcbfrTR0HxqwHzTHDf3q2z
gTmAOZFgF05gSRPRMWVuE73UQ2yUIC1fxmIv5VsEWrfTBllpyVQBzUAOEVDK6y0CvY/OoOhVC3li
MGcqGTquUTfw7g9FHN9rXwYgN3yZqBbgryXrJ+kKiBwSQw9ZYDTgbp+PxAUxW6t/vsvZVn/Lyryh
gUtIBQP6ASKExc2c0wFkpmmsh0ZTHBtAL4hXqsNGl/pKaRbdhshIINcNLNZN6qUdTYmrZochRXUb
dDJrT3rG0OsoTfRYjknqG9psBQ3l8p7XZuHmvZk8myqrdo0CHTuu02xjw4iBLWcZeFhkKXAH44Za
3BjtnKFJZKj1sPMt8xMSiY32i+t7nezur+atswbyFTvDAGoQ/Vg3DT1sNtBu3snhnHi6pDrVL2MM
9GkL93e7jlDnwJsSQTKgxEhRXm/NRHSiTIUh46nV5Du0YVWO0qq2jyRNu78/ohvJzy8lEDhhXGmo
9ADYcG3Lxo0m6Z0uh/L8Ado8PLG8NhkP6pj580/SB5RC8rnzBzN1++Y81CdLDgAtZtYMyMuuHGrP
Rj9iLvtUc8DdmJLfqfw8NX6reTTxSPKt2YhEvlotrhcbuRgdW1ysAeJdsUgXvr0x0OyfolQScnQ6
sQjSNY+cVAHBF1nFr7r51FyzTXdyO+4HcL00SJmVOkUGFk1siukoM9CbLwn/PaZ/uhijCtr+pW0+
FICYefq7IvXOmJ6bIzhcnVpNH2n9hOKWm1T2P+guuj/7t94BYBYN8w7nimz00gfJA+ctWMGVUCYP
ZlE5fKqcsnOtNgmq+dtInHr6vG/xK2u1nD3EceBMxPyJS/J69kYel3KGn4TFqSbfrTpxi9wrdQBW
5nd7ln4id1EPpxIS9XgkSYC5SJnlDM/yqfymd7Ob1OMh4b4EKfloMA/V5GagYerphtv8Sm5efyak
LtBvK4DH6EhdnjSrqejAp0QLeRvZkHkCSV4DIsf9MDVdWGm15NQViYAC0gYnsipjT7S4BBadD3/v
T9hKGhZfAsci64jRADFbvCJp2xVGTFItNGXogye+Sb4zdGF0FsSoqM/yZ0zRY5MFtenft3y7Oa4N
iwvsYp9LjJpqp2EKqA1BTG9CVz8r8IR1C/uB0Ncu2XhwrY4UmSWcLiTLcMCEW7owGFlEBrilNcLk
WCVnUKOimX5HwgypO4IzxEqw1jqdrQZSvVG+X8n66CJDiMKXLboalrhFqhYRiYfeCMFe7aSF6tja
Dx61IE6UPJCoumlOHCVoa1+FGswvs3Oq1q/zvR3V+0l7SrNDHOe+bY0b33V7r4jPwrWChiVLKPpc
zwikaVmZadwIia7s1e5Qx2gxn2WvrPQAAlT313vlYoX0KUhN0I4DtRdASa6tDYmscVWfzLDPnag5
tmjrFQm+bAqy7G1KnOKl5U+Vdkiy6dGUN6LIlZAZ9NlwDEiZYP0BHr223vMSGX57MEOm+hyNuEYE
PYlj1r/lw++8OZnfRp855ZjtZoEF/wAiZxo3WmjEvbY49FefsAjJpASEDmPKzRDSpDIJFPoNmELk
M58s9pih5/7+fN/estcDXhxs1ZLnkpDZDPHuNVxeg4jLrCe00VjV1kt9dWlR30DEiXgWudTF5PKS
zQkrNDMck9qd6m8JKkfGozw7w6NWsQPSEhlwA6aXR0+0f70/ztugBeO8sL2YVTBEZUxiqhna5i6t
X6sIIptHvuE8vk7oYu0ATFBxTNApi26XhfNABV4vu1zNThqRsEOaPAKbaWxGA3qhyi5rECbIqIOy
RgUkIWWUVk9NJ48faR3XDYhBCYv2o9Sl/zSgPfogtg1uItQIyuesGNHRNVQTGK9s/GeoDUo5ENRD
mpTRntFMAk/snM8WKFeA0fSGmJt/+qFPaxfN7VXhpqPcvlsg3P7UkgkMoLNIA+AUzOYuUwtEBzqf
TeOB9jHCHU2rkR+UU2C9XFJq4pcykrucsvwfNndguELXX/kwqhHItvJWl1E1oeMHl/qIe2VqDGjV
UOXCBd8wJPQq1pilS42i+szMsY8g21QRCPtxRXE61Pd0dwKFovU6tngl/JG7CmQFUFxF6gLI3uln
W/CudMYi0svnGb7uowf95uxoAFgfqZznjVu3UeEZVcapp/cWNKh4w8hxltSYOhyptc4zMDfUg4wi
/2kYSQc13GJAfa1XlMrekVnX4n8KGyz5jtTrVROklYam6qmoBvUd4nT5cYqAdtpI8q+cPCGAAJYo
QSYPdNC1q8EN1CUKFFJO4Bh4zZA9jOk/xBx/39/3wjkvdiTKB/j94DMygJNcnLlCL9AKGtvZiej6
B4nYs8VTY8OHrJwtVH2EkhL6l3C0F7FopMpDrI0ESacicwdQmfMHyx69djjfH8uqHVgS+sKg11oK
kRA1Yui1z+mJZch8xUlgpY9aBKDxVvPs6qRdGBJByUUMMI4ID6EMiYYo9jMq3+f2/f5ANn6/trzj
0hodmVNFT7ZJf9oScWyj/9e4Oagj/d8QlgFbbJDBwM6lpxFtdRLEhByW9sFog//m/lhWtjEMCbgh
8nZCbvp6ruJUQ7xJGnrqtfo4zc2+LpTGoX10uG9n5VpETh/hER71GNeS+CZqalRmI9MK4fZeZwVP
mVoHpZ7xMLGQFd/BLLQxsLVFQulUvEwQhsjLxki05JURUp12qPI32XoANfd/YwADwW4G+lBdPkIU
aQB8Ix7QwGYfNetljrceVmtTBkIWoSFjCOaexTbudTbmrRlFYcUUN5JfyDw5aVcEvQp2wHetkbaS
IiuRoijxIBOPBn6InS8MyiBUVZUmISJ2Kybwimpen35r+bd6mA6g9x0br+/f7Cqwpm8SUq9a4UR2
oDe1m22pQNxuS+R/REFAdEGjJLE4YlU10Apt9iQEuMNV2xHgRzR1ZRtNPmJA194VHK5fFQ8LBRrp
K+K5cBSmNpVaoufpyWB46YPVuJl35Wv+N0nlIC6DVNrYMis5SBO+D1XKr/SLunTnJpEgbEVxaYAL
x+2SYqfZH/YvPFzBIdTL+cNsJk8zngn3z96aWdAV4FmCqEYB3Gjh4TNTrSoDIo+nDuQGHqDeRVAg
SvYjteUnIE/Kg2nzEZEJTw7gcpbfbVpuidndrqgQQUEqFFAcgGiX9D9kKJAp6ub0VKeThY5OE5uZ
VeRQ69FWd+ztsgoGPiFYATISaIktLk3QQEV5OWTlyZQhPwtOYAeZPqe0wnnOH0FohuZF//4Mr1kU
jx30MeDdAR937UWHOC2sVMrLU6ugfuXMtlOqx9j2qt4dNGjbmxsrumVP/Pxi46p6KatUhz3N8gpp
BquRr+g+qDPhRq38rJzuD2+l7AI6zP8b3xLUE+X1nNIU9ojsWuwfAwL0/WMCWByr9wWa4iJ3SA+s
qXBUNTcJWeqCpO3+N9x2sSHMAm4D7hyBEHA4YoNdjPl/SPuu3caRaNsvIsAcXqsYRCXbMmW7+4Vw
ZM4spq8/iw1cHIsSRMy50zPTGKDHRRYr7LBC1qR8Bxh2fppr0Mq+Ho8d9+4HB4F5WbFj5WdTfhgw
2vwZBDTmdatsCev/JBVPpQEVsAKhbpBtp3qNXX7jW+C5cIVqylyEXxY64zYVKk2Ni5MAQaYWtmI4
q5yhxA2X7Kv0oK3kl9dRFKZh9uJBsxRIs2WKmzMWqzVUi04hkHvJSdRxa2fnoFwTFrgB1kbYaSCX
Ba0dMiRLlcKmqdsxhsfMqW/fZRnIDX/Xm1jbmfXnp7KMn8iHyaHXKHstKoDr31UrAfZ1+UzESQGa
BfRJZsL0Erum6MNQoYAsnyABTbrmOaoiAjegUtDw26MGSwo1fjDGnKidv7LYrk/MeWzwYKAfimQQ
pbPLxdYDSxtyAcZWhYNcvsviVuIKIvEuyvFScWoVGxnOyqa+un5BUsJ1NwuZwEIW7ZzLMRMAX5Mg
TYyTCCX6zk25XSVTsPSkNfDDzYGATgYSdL72lhObjClwYH5qnMbwx38Cc34IagJ+Rljb9/fs9bkx
v9KvkRYXT8bqoIHdlnEqYYZevEJ5VNlUKmGnmt8PMjXGFzH8GyoyZnbDMnAO1qRGrnbLTHfFL0MH
PhNzujgo1SLJo4lLEhhXJWT4KrrnEYJR46qw6FW0KaPJgc4D6muzLrwkXn67cACMtw+S/lnnwviB
gXJnihX6s/fn83oUvMHMmAMeaIaVLaaT6xstGINcfo5aGN7rD37j3R9gPkMvAiLYKmKq/gG+EX4t
uciyMqZpzDEZUsF7oUWGzdFI/3N/jOuD/N8g4OoDboLp+rdofh3kOYAEEIyc5OfWHpK/8t+8IzjD
Dekz8x+TxFXKgaTJrs8o0NFEeAJyjNSzHKmhEBU16/2qsM/Vflg80GJaUVcQ4jEV5OfqJRutAjoZ
sbzvU9GGBfn9d7/6gKiaqdhwAkrwYAguU2A5aQc0pWQVpvWQISlfUcS6P8BVzqAAdofmIeqvoNEC
wX65DqGJhuY5lPq9Br0Try5wOtb9AEXnUIttHfKVFNQI+dQZ4Zp42dVOm0fGJoBBJ+4mtKQvRw6l
KOgmsHQ8rXB1CFlUB+Px/8DK+zcKbiNcBwiil/vM9wEejWO8n1KFwMJYMFknLZpNsSM3k6tqiZk6
Qhs4/31WZ8MHAMaQFgGudPluEuoWLaAggYd6DJ1UyOZJtMyhTRs6QvwpoZx1f7yrbQiZVpQ7wSJF
wx0aZouknBOjdmxaaDzmyr6JH0flyx//c36MMXDNYI8DyoiuwGLRj0YbSPDyTD0V+JhB6kiy5oRz
vRYvR5i33a99nrI4rmKxTr1OT6A0fcz0nEJhlps1D0/opK9M2pVbFVJk2N5DugrkHkAvjMVXikUt
Zo0iJ14jPQ2MthzSOSvoT5y0l3PBUhBF+BnvFsDP1IodNyPJZWYW9dNQ7tUQ+jiF/d8/I3YE4Nt4
LqieLj5jLWasFxFCeaoP51ecp2B1wnDIAnr0/f5IVxLK87ujCAFNRJRwJKB0Lue6TOK2bKMq81BE
HqEhXQTlt9yziKMs5IpvrQUk2Qy1dtpLmta8jeIwqvCJ9PuDKrRwndA5dMABSubST5ApWbWyga57
B4vnW0wFeN5jEFRt5iXFbshHeOBwJJxkN+AjU0y/CsEGUDwnYwBqxDkcEGr1T/en6ProxQypQJ2j
UgOW87Jco/AR12dTOsvbQnBo6GACJ6/Ji98YAwwBFJ2AbodpyTKCK0F1CeAflnk6X5YOoueAQnLR
WFlWtz42AgBtdsgUkHIuMyHDH7R8rMvc8xvWPxhcLb4Bv1E/cSVjNJyfjwh8p+pEHLQSM1s2QkhE
5PXQgldxfDqtnsFjtYHFJQpLodGEK094fcVDPw5IITSKUG9AwW+Rq7W+NgalrnUeX1IdwWVYRz2t
pqcq+G5juy9s0Tj1nRuL0TMXGqRioTk2XsBCCt+awDclzoJlEinRQFwztfv3ES5inPnZcP0iMBQx
ecsqFz/xFQQC697jIHIcCHbpf8D1FupYJ/jbUH/ajHljJUoFlrsdcZHrd6kDVcE8qwhX0OxtMN7Q
nkDMWqS2qlhhtknDHwbLGP0BdsUW/jSrD7ANidCDMIBOhImpOrakKC1OszgegWH5xsl2oxyqsoF9
3WfOF1Z4jL6zDrpVH2r8ZqBDjdra/fV/fRoDxi3/K3f9Q78uTggcBW3cCUrvZVWfk1ztVItnKW/L
cfTTyNXstaF/dYxLVlKpfxfJYr6RH0P0ZL45EfAtrgEh8lVA8vXeU4ZXXwH2jreLwC3y01ic+OhR
0kjkvxjDS8RJFHF5aQhW+SB9qK7IbbM9/xxrZqzDMuQ4wEAtoIrwEDbIs115J+u2oprCYYw0Uxie
YJ1SWtGjaNha3JKyJsOhUB2gQSvpbHyLhnl/Qq/7/bhpUNLCNtRBbYN69uWZmytNr/k113t8Ak0C
KKnW8oMhw+qNarITTgdWlUSNTO1JofDVCZ5V7VDVA9FiRz9mIQmTtTqfNN/Zy6n+/USLbGeoAdIf
Q7/3OsgyCHZfQZHvMTGgNN/S0oD8mrofA1NG6Xavumr43r34Iam5R4UHXfON60ytoL6+wWI8jKE1
aaaYHXIZl4MJaxLJ3yRphZUDh4IdpLXClRbvVdCD4iDYatDkQU8PBMxFyp2IWiSXeZ94sc8p7gCo
Ma2nQTd7YIBW9sLVOT0PBWAKgkkgsECsuPxyjQ4XdhTzEhgwoEKHW5FRUW9jen+BXAuCYBjwjGfu
xpy3LcM4MY0zqUBDFHZZafaJTksCZWc+8hNHqNRCocWooYyetnLtTCljNU3lNNLRpx0Bhe8qIBQJ
N0V6SXMQgEea+yP8EPxQ68ElaDktdCI15ypbDqUWN7gPH2syoGYOJpzki89VKRn4nNCx6mimjk1K
SjaNOQWLvsfJBEhSZAM22r+nBhf7NpvyUKJAE3R/oyKGKnto6KAK3p+S6zhgPnrRxwQWBWcBfr+c
eTbWSSkF4RwSHVu7b2xUVfqeMLvprDZ/kXfNF5AyANKsfPF/gogXWwPkZcSEEIbT0baFbuLlwAHi
Jn5QUTLLQpp+1WZkNqXVASboZFYgb1i9KyraAZyyhd801AcGs5Mob0GZNCDDnyIj2mziPUHZ/Sfb
ala1lWwgGvWaZAf9IG4BHAy+q4TUUNL5qCUAi0n81u9zuNv4UNWAhOEhzQwibPh3X3dggyC/6gkN
h3dcHFHttZPT5Vacuq1KumAFAHSNiUIrB6I0wOdh9iGiMm+HX4G4woGnFlYtyP/Aeyl9Z0vS9yg/
GaAP5LxZQzexhgnPs8Heq7JbSUjnI2cx7/PxOLPHIc97xe/AGhwKHj7onqQ7TfNSske9dZQzn555
ZmdrDZabo0E7GycItKSAP7p80xG1ntzI5cJDcA8mBVQfic8e+mYT9Mc1atQ/4NTlq+H8QPcfyEdA
/CCOfzlYnmRtZAQKRD+pemoA8CvOT+mptVMo0u2/9myj03G3l15ahWqH8AOOuYAirS7sG1vq4jGW
yWkvGpPWQ1nDq4hrGsQdTO4jIV+JVdBmwxG3tjvTBoyjIjKaXMeDGRLF5Sw3tHfuSAMT5RXp40E5
vrU5ZeLOG0zS2cUmsw4K4SHdbgWltZk2zHlrnAedt6RP9UnAeePIwdZ3jL2ExImEOomobg7byjmg
BXEQTsBkkgByQY+pi3Zi+6j+QADXdLGT8Adg3rUbCBzeSOWk+9cfWFENpn6sTeG5yc34sfPd6njK
92VrFS+aXdAWj8t96u9KTODTRuKc9I5kj6ehocXe32okcwQntA+Phe6E9PvAu63tlPa3QRSzIC6W
OOW3lXWAthqNks1gxgxwROpT5YO3pt3wUJHu+UG3QmrmtmVQlYZmaQM1+uZWBPajBLK30LCAZ5yN
+qFrKw60bg3olxOAcwnMYt73zgbb+gR4kmVpKHMmB+Mp2JU5CciTvs2shPzt7ZJ0FIREZGWQLjWh
gWF8azvRldHQyEjpHB9DsxiIq0boWCFogMj0E5CZp943vxTaE51UPd2/8x+Zs32tdsfKVF4exM7q
yHNgYTtnXk4llzOf/G151jxYbVk9+eptXOEW9+RbTk8gQwy3l2PXm3B6sly2PRewSqGKE5pUZ27k
RrZ2TAm1WgDJaAg4F8w5CNZIDEmYyeyo71rl5rknksuT/OerN8WHzde5f1UkQsKtiYa+q58GK9jK
JNyQ+lvtibNViUgmQD8PlMBAPoARB5U+ETB5mkTs2vad+FujhhsfZYhKEusZVBarMhNzX9gdlehr
B91Fqm0T84cJ8Mfb1MTdSgc6PR0jmyfCqT6HJCVehu8r0O54dPE/2z2Bgn5PCKoOeBYzoJj9jfp1
VEhJqI4fipng6Fto5h+TY6vkmOM/BWuXERuRzyuXWpsv3yo+ehsFSZIRmfRmVFpGah03rzT9lp2H
YndkFG9apVSjqelEjaV5pWM8CsIOfllmcv52IaSFlb/397TdlocvZwPaSUm++A3gU5tJs7dOui3I
yfgKchL+ROb45ttn7fG9sMszK8x8W7QkNrHReDJYAx03RHK2Lpeb8FXQaWgxmh+OInGo8vWe0BMo
YifAtciWmU1DySYlmNpPO6Gce0xR+n5odqlVJ4RsXAtaYqZhWhoNLPERnA4zeSjJZqQ+5ubnOySJ
g0h7d/56yx5eYPD9FB7idzMf7GnDYzOw9LBV8f4rIcIcAiyP1bnbOKszzqJLi9tqhKCH0Eh65wno
Uo9moVmiT/8ELt9Yxsvom9q89u6PeZUb4aYAHwFlARH1I22pR56C4SL6MnBvI23OjL0gBAhKUw2t
zv+5P9K/bGfxdkAYgjEGliuIO8tCTR52YpmGQe/pgxlFr5GEVQpbY623i24Tqg4DIUMyI0SEComF
h2gkk0JDSFfwNM0sP8ZXBmgPUiRxaMbTti6fmsrhy+eVx7zxEaAWikYGmvbgTKmLpK1L0CqvkwJJ
GxinUmNJEA0Eyy0rJdLx74Nuq5wB84aCwhaOGx/89E/GbUbtPQ4Baiy3BXhpUt51RAUtLwxMnV9b
JfMDLOfx9wMuUh01zjsJlYXek565h2qbNthDDWR+ETL7b6rqHqeDkVMo5XWYvtbk19Lpa6ixDqoD
GJ74G1wyyMRd3v5qlCZZ0Ygw7XLaL9DxwqOouU1h41dlhZv0MJwVZ7JG0q9hYW/EcxgaGGswSNCq
QRZ6ObSUqFDJ0pB4wpIKO1lnXDeBBJlMD2qmyEgdWGG0Zplpo4S8tIoq0qa1AHbtqDPV8pnY/gB/
IXzeXzPSdfCFx0LkBXEeBc6Z/1g6v8JMfkq4QuiTwUtFKJBTgaHMuE0lMjA0j0OghuAwCUmoxJxJ
CLF+iqdPyMJX0hOsZsv0TXk3UlxKSvWRoumTE3F8NabCaupDIf0AlEbBgo7EDzBaEhAnBjQLKYRs
x8aNkVOrK2HrjRMB74IaHhoNCJmX71IoMa/1Ujx4ZUpj9bt7zouQSO/Js3S+P2u3P+b/jrQ8eypN
CGpRxEixa8gUVfEw+BiHbSJSHl/vbxQ68UTLfuXEk27tH+CP5v461EWuhHF0tLMThI0D2jUkgU4L
UUdrtGpISz9H22k/GKRzYSstU+VNDN00dPwS8ZwCpxPChg3yiIaKEPgH1nfoDzyDhgQ+8gRYuKsH
DrdFhtmpx1Q3Wbkx1oBx15UCLPqZcSSAlwhjuUXg3XJJmY2d3Hty56eoauMoGuaOKDchnbn/eW6t
6d9DLc7BfvThGMhQvOId6Q0gokozNcRAXAYJbnuSV0a7rpXhUEHbZ/aEBc0WXJLLnV1XfSNxEt4s
hbzl1FJBDs0U2iChwyaAu80yT630a8gOUCKkjJmt1U9vMdChffIY51tJPhiQ9PBTkm+jxlWCgABf
XcNGC8ZIf5nhpcXOV1Gi/GzDt6Y8GOHXlGykfDMmdpg8ygGsmHtS+8q+lx/45hgPGz9dQRlea8TN
74iGEyAdc1/kyoUoVeqK11GkGs9SSFrOVbdcBBMDCnKEyr8Vj/CBi/60L+1PNYI5gvzYNrwJSvlH
WALktF7Tgr6u4/17IKicw+MJReHlXVeramZAtB573eQUy9d4pOAdGURX0BDhPg/hJq9IuYUPAbQX
K8Tg8OKJaL0NYltbaxndyuYwO9Adx/WLWsWyqKhOjNfkCg8z1Kb+PrBd/QhIVVXT1lK94kmxYbkh
i93Kwrs97Ny5RQUOVj3/jotfZzf0X6WuSbDOk2TTBE9a+xx/ZYHkSJmVd1Dl2Ssh+pxUVkp3rTFz
66idnUv+39CLMqpe5lEtj1gPvXHkGFq5ZBhNQ9mNpSmskVKvcT3ztwZCA3Ee7JVw7F5usIQBCDnN
NVtc3FJMh4S2D/LotNl2HPdacQZ47/4BcuucBawexiMILKEFKF0OOIZ84ndzSbZVvqAHcS7/5hPt
zkZbrYRstw5FKDhhxQAtBZPvxTT2QttIqDCOXst3kpXwfm12EeRKu7I3Vt5JmEPwZfClyrjmoZ6N
IGwpKKmoY9QYZTZ4rNjJ09/Ux7VgjjCNt3TfTPhHFULOiTtDYExedu5P6K2x0d5FWxX9JTQ6F8EP
XwsSwzfEbg1P0iwbiZvy/gjz9bF8OzT6cbUAX4DZXFwvQZGUcjzAuSLvwYhkPVWQdQfqBgobKxN5
o4SEHhnMgFUIEojADy4+mtA3teSDpOipjsITfwv6J6Cjz5OJvWYQ4wOOt1DCp+U+N5CSkPY9+MyB
hmmIXB26l3iNKngjGLl8nsXkcu3U8umEYKRIDKVD7lUZrsAUeKvwJZLWRtDQmq2FqvKMsdOPM4c+
InzPxIj4Muz4SC9ncA64/z1uPZUMfXAww4EFBytrsYeUkQdOu6tHT4Fmiz3I+XvVKdqLnFQyUZpx
cID92qe8wODb2/h2x2e1I5elvPH7ZE0S88ZtAZ7Er4eZ1+evkxJKrlEXVPqAxCM23DSnEHbvZNrZ
TAEzyvb/aCMF4yql5UtmwlMhsRUdXT6qrCmbC9exyeWTLEraDFgcdA00hHCVye3lgRaSoxUbOaGq
yQ/bQ4xu6njUAjdqdykVHZ6OH5q0dnNcH9+XT7FYwvCW6KtEMDAfIkGwLwol6TsrchuNjqiaZAmR
p0fBeGXGV9zZanSC7TRA6FX7lClshcD3b/Nfbl08DJC4yLARlyExu/w4XD8mDAIBmBIUCjWUP42N
9qzlf1sDcrJQGLaV1O46h7OzBJx6yOrYkk5q8SwJWy4mUvaKcCNsbDRg+WmnlShPtoc2ccuaBivH
9Y1pAwoMmQUgzdB4/oe+/bWMEkEalXocRo+JTznXkNQ4yrVAWLvJA1gylyt8ohtr5WK4xVeqmgAp
YYzhJEwMp2tEzp/Y3FUVCpQxX32D0TJ6ub9vr09q6IX87ysug1kALTMjTfrRC4MauI/QrMdw8/83
xCIJl6ElPoophshYRPP6Ax2U/8MAyDMQGAKWiM91uaAMrWgCNn8mPUFNFrlSU6xsoOt7G7P0a4TF
kk0lnUkABY5eJP7lxMREzksilEXvv8d1GHI5yuKsaDhWBto8UQqsUXWG7NpH6JMb1Eg/lWZlG669
0iJp8jlxKOJIGD1+gtWT9Nl3Cjiz/so1fXN5/Zq4xZJuUiVXq5QfPQRFyEsDlGlV8eP+tN0cY4ZJ
z3A8nCqLzy9HGUNnC2/iIzPWpa+QrTWJb87VrxEWnx+92EqJNbyFUb8p1WueW6vG5TePGjz+TIeB
ucoyMoRXqQIP9mjyRHH8FOPIZMZAg6H5YhXfWgKa0o3fjytf5+Z7AV0DtSAoAUDh+HLjyBUE5cAZ
mby6OvjJsW4fBW5N8nFtjMUKYEUrREWTTl6sfxSsI4a45VZZeGuDLEIi2Uj9lDfiyUsBnpUktysF
qwIt+v5Cu/mNZlUqwA6QDC2/kT5x3MD4eoI4zZMcPPd5tefLs6+A19PhVvDXCEs3Fzb6sij8zI5Q
S1GIVu6DMBtzjCd+F9yplr3777P28+dZ/XW9BVEvc2VX4NNkfxP9rHIr5JBbPx+mDMisoFXIG8vq
ax2L4N236uRpavEmhfWbUfxn6V2wLkGxAQ8EqAENzevLV+iTbpoqaG96qKASY3SZ8lKM5v1pupF3
YxAZqSEs3gAmWoYBvBZnYsFwwPQxGNi0NyCiDhdeA3VAuZcrn2h8qSPcL3QgDLI+HWNHHQ0DaiGC
hq7q0Mk+gUpAaldpMa2RJ64vDZBb0bhHixt4WpSbL2cAwmVtysQc7k+Mpv6fltTjA8peobRCw7wx
C/NAeH90e8CoXeZ0Y2lEUskXCIYykwdTD3LYyiYd9qnxLFWmfKhkJ2+BFyPoaK18gOvtjaHBuZFA
joQX2BKj28dpzyU4EL04BeUT/n0dFAQVR+xcGY1FYRuZkrrz27czNz1CK7jXVwKMa5oVqKe/H2Ax
yVMGBwuIKg6eHLk6D9hWQpkjftYvDPgToAgrMjhb8WvYTZYSvkHlbWUC5mV8GTJfjL8sOCG/TeGd
jHymNplmjtBOPAG+VvtWh6LXi3FoQsI2xdr5c33eYVQN6FDUYaB3tlxa6YBEsRfT0YM4U6pYVWEp
SB9iNy532Zr/3a1lrAF3CJTGDEWV57Pk11mED88Vfi+PXiU5UetwvjW6/KvRrhQ2b1RFwH2Y4Wsw
cIbG6BJRr8VJUIOyxnv+04gsKJv7s/5PZqJOGBbvvU+CyUSWAWiesR3llQD/xkuqENVWUdOa6TvL
ogXHOAY4IgZPR9sgaX9U/Xd+p/1nPSf4L4GKB711BEMgii/mEm2DrK5Sjfdq5LiCNZ6i4akV3wOO
8rVjrHEdryH983BgCmFC0WHDJ7z8dFXJi3UPjVOP0R7eWZvyscxoWQFKa5hhthsmq0O9GhZ+Jrao
WOKzSrFVrDXcbixWSOJCu2Dmn+LTLrao1gr8OGC5ejXb9k4k2i0kch092evaCkj9RqlDg5Qjmq7A
8v+jkl2+cMFlTQFDedFTWouvX5LY0QYScrQGihV4SLhwmqJZDt79Q+C64gVlMAQBwCjO/a5lNBDI
OaCJUS15hgA5e6sASKTnn6s1xOyN6iswwChrQ4IXZCE0ni7fDt4gRuB3E++NfjNZKY6+P0HSliGJ
S94g/RSJ+0I3xk1kwFMJ3iPisWnGeuW2uT7x8RCIS0HVhqoCgq3Lh6hTmKVwnMh7sGKM07lPbenF
6/0JnbfB5aGq4yLDAYf9CGGNpfiEBkEcvmgq0RsSDxp2JGLyysV1cwTAZIEiQJfginWcFGKk5KwU
YUYPPiVuSaVZQ8nemCj0cUFCQk1w7tMsIt9AFwOZ1aLkSTJACd2mA9hqNf+5seIRX8xA2bkXOXe0
Lz9HrPDtNPKZ7Em1Gxsb1quU3ycNjU/A0ah7NlIGvcO1ePv6uIQgGvJCuFDNATe/OFgEJg98CukJ
b+zMPDSjdDfsZDdSVkog8xQt1sHFMIu1FrdyFjC4BaK5yybLYABPQAf6vR1m5NnKJr5R/ILwGdTv
4ZADUIK8rFVwDdg7Re8bnmRKJHfyfTaYkzPR4Mw9tG73qjjNOYZaskI05QDfSzWHMCYNGGXudCr/
pqRu4ePnBYrjf9/fDtcHKLTFITWK2G7WxJUX35hvhyArwtD3pgrg2n2rZW4hAw0L3QCWprammvfH
u94cGA/VdPR3wI7BJrxcUxnwoclUG74nAzwdq0isV86Q6+8KWQmcYADxyDwPNtHlALIPie2u4WUv
IQAr5uiDUEUjUPVO1Ad1jUd3vVYx2KzawUM3REd77nKwepSg/QMIipeET2K275g5clThyMpavebb
Y0v8Hmee1V9xUtYWhdj5iuy1MCEqH/SfLjtDXo4MudV4447p21VBlOuL53LIxc1q6GOXN4h+vejn
rUlfCm7L9JUr9cZaQOCAmw28VsB1/50/v94q4KsSjkqS4skqFGgVSOf0m/ur7cbqBl0fLPM5fQHb
b3FO8lDFb+Fdp3igEejVMfO303uYOoa5Jil9I8I0cHPhtMTFBXjcUlAUyZ4i+iDKeSMweu9ZaYte
t+FDGmTvMhB5Kili8jxWjhQ591/xBtrpcuTF2tDjPlDTUFG88hOKjrUni66Ku5PBqSAHBPSP/scw
KO/vILxuAM743K+kKdeCudizSI8ROSBfQnS0mOSm0PTB6BvO02F7PgCMqXn6R805dfSoFMQXym0v
/SkmjaBZlRV2wp5gbhIZA4l4SOCKQLYflLgmMaYp3TbyJon3wKhk+UOn025wYasDCohXc8dwsuAY
n35DC21lDud9enkZXLyCvDiVxrIY21KtOQ8g5x+pdUV4CWYuMw6o7pRPnIsKace8lUHnH3pv0MXh
kYaZFqYGBs0ZDvznJOXN4FGVTuiuF1VNSu4k5mt8gxsb4ve3WlZOKhgxwU2i5DxFpFVj+zoFXtxg
390O7DZL+q5ql3365FNTyCSTxKxg3rTy2vONcvHaWCeIMdGhBssHpfvFAa3wxaCqvuh71YsRER3i
D90HT9uPKjNr45njGVnX67+a6nltgtOCWAmmqggvL8/PEQrznM+wRJt0o7SvAw/txl3/HAgECLV+
z7n33/HqWkBShNY7MhMVfQlIel8Ol/EQWzZUzkeqgE7bS5nvOB23+dFYW0I35tJAiRChBf4FRe+5
gvDrBC30ChZGecJ5FbyAj7GxVX1LpIMOF/HPlkIXrOz/cyo9v9uc+oH7jhtiiREShCJhXaVwXhpY
rHwp1B0fPEDQJzRsZjh6StXhGP1BGbvvnGaNX3t1Y8yD4x/gyyDlBCDW5fvmMfRCYOHIeYXw0AHf
yhf5ylFw3UTGj4eqI+gwYA+iirlYKkLpB8PIWHgW9SOuP5rFrpQ8ldybKsPIIbc5mlkwDqd+8JJL
f/SdNFG87FhuFXGnQNTc8FcO+OvgcX5hBUsXoThC/n/N5l8fWTSEuoh8LTxP3FPYukP1JPfnYXht
cKmAw1tQsXoRQWOVmrdOBPIYbmcTmV7i/l3TaAdUIMQ/4WpHyvSb62kE19SpsHv1gIZz1yN9Xa1b
XYUO8wPPvqlI5mCvsBT5CrTSB1uuC85wmPNNwU7fZI1qBALPE0O9lOoSLFGcKqAjjhyYoAQ/97ff
v5L84oiBBgvIZDMQBm3ORVCrtT0kqSolPEMalpSP8C5rzRDMWrd/h5pc/z61oLk0L1N5EKo/bVkS
APkQen8UBVh2BNIIpmJnMsltvaVAfYMOI1sF9z6dqnNmUACoefWEIDmyoJnAKxbYyACECo6/N3Rq
QDnFVV/LiU7HyGU+lChg4WwW21C1/dSOvnzcbV57ANcCyXVGJA5VYjN87wMz9r/uT8Q1DgFibph/
EYBkyF6DYXe5XzIxlCFLI2MxTwfUvSLAVR8ZUHRKHWwq4FQOEcCMKSmedbAZuI3iP4MF251albI1
cNA1oGZ+FoB2AOYzECQtoaEjOsL5NMbRuUVaUbqjYKbvmMrqW4ntMRlImXh1QEUBSL/tfCqDaR3P
TuekDCJLTG0OKjM0Tyyhe+3XehY3dj1Ij/gLixZHNmLFxUSVcQVIfRadQ5d7gzq+/9jEG/4HhurB
0Ue1FRkRwLjc5/SdJX9j/gDgLPcEnshK8nIdzGGSZngpuvOzyPFSJKYYBrVu+zo6p+Oj8Yx1quyz
M8JINj5xM5F9skHbQXA3mbzuVM9at3K8X5Mg8ABwVp2ZBfwsaruYiAjONrUQcvEZ/rtDRyHJX2i0
+G7818Lixl1f5ZD56UjNjrg8ufo0FHYVWL1Oio/gIVEOPocbz27ih/jU1lR5vL+g54vzcmNfPt3i
/K+HsJmk+enQhAGBAM4QfIGzDoSC4uQDHNqa98e7bgGA5wIXRAmcFxUliaVdYFVPbIS2dnaOxX0Z
muo771ssNit+Vxx838Zejjy+3ggSCc9FTKeKBGvEyfmdFu+MlBk5LRyLUZG/Wppq2Q5+nOTnnP8x
cMwjvVx5yavoF2Jy+NiouOA6h0zJYlYFP4oTNajzc6e77GnYSXa7M7YIyYN6U5jyjmMrq2y+Q5ev
BBkOdO4A6wUPe3E+Q3Ol5SQpLM5+/QPQ7NC+dMV/ZQngneAG+k8AGg12Y/FOvpEFYtu1xRlXDpzK
xYnksSc3lvDCrQE4rutki7EWIUPZVXGqTE1x1j57SBuAvLYLw30Sv3Dtg/rWMAqbzrSw7n+1fznJ
chLRokHVG0IeAgQkLo+smFVSbkRaeQ5BwZtwz8CmLXc7zi47Gkr7rjGzxOIfpZ8KIkgI49sEKh4b
7ikw9pzyN4LZiCiQCpKbBVEhUh5DUYCm+UbToKHxwhp3gtlN43YR6JTbERcYPMpGhBMxLdizv+ao
db0iUCzF0TsvQkRdSzO+Ej5CYdT31TmMTEX5W+QHmdn3J+z67MAQYJCh7gtA55XFXJo3PucbU3UO
mpYMw3MN3mN04uHjM7r5k3q6P9p1fwTqtdhV6ixpM+v5LRYFyBHSyPNNdZZ8sH4I9N47N6ydkB3B
WTXrk3BSrJIYSYKw5EutHG5lA9x6XWMOwLAH0F1bboCy6aAe3rfVWZnM0if9oDvJIJmpAS/r96il
SrNG/FKusyy8Mhq1yH2guYEa/uWKTA2p9Ss2VufOlAa7QHafQzVQEC39p3phKKyCl2vlHPV5M80t
IbIZFAZkOp1SEV7LO8gezVpQ71VMWksE0DwGtzOhtQ7POFqndApo8zh85yUdID7H3LL8AG+JTQfQ
AOpso36IDe24DVpQJcK5x+J/OLuuJcdxZPtFjKA3r/QSZcpIZfqFUdVdRe89v/4e1OzekSBeMfrG
7GzMTEcoCSABJDJPnrOSS7rty0HsDZQrHpIo4iEnToZ/EYdzIx+pcy+hoVXQWfS0pPVrnBlBZdfJ
ZAgDuBkcFnQpoZ28T9LTKJri8Cx8Kch7SOYQG7mmNzNAjZaWuTHURBpVF+sNSrkzb7KI3nkjVlyQ
u4eK13Fmodn4j1K7dpv84Javj43rUVBnL1elJcg15foMroFIM5X5WVD2oK3W5l3zPX8iC41HuO/k
X0WqB++zuoljm1McfzIU1W1iKK5vedaZzEk249YdckebH1J2JzJg57Nr3wifJOFYPCi/oicBnC/C
azCECBT0eLKCo/i79S2l2KVQIHgdGa92QDMua48K4uCvKnagr85EL4nmNMkx4eyZcf3E5iWjPhR4
ppSHKS5B0VUZoIeaHWQ9Q/xKuGXQjykbEM2ud02F2pzN9cY0PISf4C6qNB4vUfzvYUCOMVzj67zN
zMIp0EFALmgiKERnM6a6EJKGUeozi7bwvPmGmJEuP+dPkoNvROvOymNwIUC8skf3pAk5K2fww/rM
PyYvgddLT/O7uB9Uo2lAwfg+Txuc64UJjdJCwvuCf75/rP3UfGj3kQkYCpVfgoiiUhtSyudDlmG8
mld9yI+NMXq5Wc82LyMm9EDEhHZO8Cxs0DnbfbOvJVqGzAoP9UP7h40N7bfiZlmmSyAjKHoLCnW+
DoStVhlo29Igj4E5S47gf+KcYd75RmtmZn8IeL37jB97OAT6zP01xubb2idZQ3DAQOANmBqQ91Ib
e5hSLVOi5gxJonDEpfgtF5qh5qnb8TuWrQxwrhxq5a9jWVjF3YBIHyrwiPivrapsn0mR5NdnTrTQ
Fta9jCN6+n+FXtA/y2uIzNv8NBmjSmggVYSyN0oSlcgjycnEzTnEm6v5Clveltt9Xbwi1SqW7hz/
lnrwNQKGEWzRM5ina60bN5lH6gNIzuzi9IQIaTiwRdKcxWSTcoSVAkQQCdSmvVUaMfzSjYteDJVy
URRLhCkTMVQ22XAgwY7B8j2uXO8LD0bccHhWI5RA7edmH8i5zPpyG/z4TNy8V9IplVzpmCWoiCpn
efKqzmFKW5l0ADDw+q5AMxZa7fg+opg3OWy0AuxdeKmQD1IQDeJzkJ6jbqdKDdKplzG/Cg68LjyM
NmQVONwxaIJIodlSGgy4pFQAUGr0YT+k6FZPt7lk3D8fllYZQSlKieBSRdxBBaWd38plJbVYZREV
6cr2w5e5+O03WyQ8/lrOCR6FmpsCrBJSuiL9MKrKJIGQb9ieY5B7/8axzyCFgkcyElxIrdwf10KM
D2PICqJKBY1i5AWv3TdUmn4s5qo9C4Oncm/qN9PzQJ3bHLLkgSNIIDoNrKpJtnyy8lhaiiSvTFM7
h5PLrIxAc3quf3OfiSAYwmSKoKhqVR3i30ajd6JZPMuSMx4aEVj7KIF8maeuheiLR8jlFFD7qheh
jsRyTXv2wdcymAm/rxikbWKk2B5b6MZ3BijuWc5Qelc5af2KZy3etBp4eX9ox3FkUiugCbNfMG3X
njto0GalV4qWWBn+uC9byaq12Gg4fQL1iy+fVtae/DJ9oFxaphZgytG40qCSeI4b8GER7TIlMzIQ
mLJI/X4ljTm3H3n1O5uem87jtU0wvQIpN76vfAYxc/MZSGaKyAMIAH1Q11SYRJ1QFTjX+uTXtO9B
ZWCPKnlYTMM2t+YPpvAScaOERvTGHVWo65VrETC5km6+AIV7vCmA/sLGu94EvJxEAt9kzZl7Ayrw
YcB7uuVBmMVabOTFVi46fuOg0NeM9uT5eu34KXhq4q8WAdq2rnXWjN4YZ9xDdk4aDSVyUPPp/7pp
FccCQRf89yPJEXVx0ZR+xWuxhGmCKPOEfmU0CGVeVSIZHhirXBOLrgFiUUIODxehOUM6JU9CCfCO
M4TCjAJxZ+gf8tiMlZW4a+lcBdQOoGewmRMlw+tBpXnaK2XXN2d1yx2HIAX/npUbcXdM14B95IS+
WeMLS1RYws1DqaUhLLU58D5Dzkh20FSvK75MfPWeFcqXAyHmehE4jTNepWfmU/6OKzcfbF7YybnO
Fptw3/jmfZsLKQZgiEF0iS4zCVLZ1PnRDVEgKr0EoE0bWjE2aFK+S8LfrxOWiNAKgx2a6KBer5NW
S9mQxUxzTofXSAH7UP8I1lHQ+QmIz4d+/P+M6cIctVhDFKbVzPjNucq/OsgKFupnmUQrJ+/ixAFP
irsPTx10xF2PCTFQPLcyxtRpRgLULKgB0uSvIf3YstCfwrHGAmOJ+/zaSMmNHTPFcXcOfJD+SfrY
AiO1xk6xdJUi36ghBURgsje1ZyWZtS4X8+6scE+RbBSpxwxbyKeYaG0PRNBooVWFaewM/LzCsJ3f
eEc2IvtFnlaSMwubDIhg9EZAfhZwRzqt7AuV2ids0Z1HpItnbt+id/e+ty9cFoSlgFTi0CAF1Or1
fE6z2JTZ3HVnARRiuCTb0vM7N20eRN++b4k+mpARAeEHMmsACOJ9QZP29mnnF2nMdydwyfFDti0H
dh/GGnjt28cY4lTJGtaGnrx/DALiRQolkOCiXEWOWD5ua7U7MTxe2r1y6sVmZV8tmiBgAdJ6gEI3
7fLsnOaJFvUg+0B2lA8BU/jLTfUzCNBMEZIikqimgilZC5k8i2pQac2yzWgPlZDooOFeGcdPlvHy
nCVmQG0AIWskrcBaQpnhZrWZca/0J6RBIlcWTbXSwcjHWAnnhazL7vhi030WXmOtRsz0sQHTkJMj
qQI00RC1t2sP7Ng0VmsNnEMyMiORNe0L1ijiQ/eUiM9ScxK7Tc/vZf5BArvmoQb/2X23pDfAj3kU
P8GCgCML6FXKvFaGVVxU4ymKQqNCL0OnnpErakS0P69EZoKA36JmGQA9tGypBBoOboJrWyo6qoYg
6GALtdXahxrao9hDnEbXoCFNClTITSl9ZoJwHrGjk4ngvmr/+I0lC7U+1a9hs03KlwH0b8CMCV7C
OUUOQjG9bA2Z2wJX8My1W7lAQyAPGJu4chjdRNb/TNW/n0+tlFT7A1MrmKpW2fATIkod+bjgKdG+
00TXBDRAG+lKT8SSY2LKgBIA8yiQ0vSpEYWin4RhP54S1WwbFzRmnVd6/ZYXrfK14J6n1Oi0TZ8c
pPcOVdj7vrFsHVBcxLG4CYAVuF6wuB5bhZ1bsGTUTyIECerGCycf1OyK7qO8LHA6X7o5oZAtN0xs
gUytGF44dU3h8faYgVIM3uvIyIBdGWiF689As6GGuHFkwcWeMEbJg1k8TaZ85RCgY1RUclE1BAIA
WWtcCHTKkAkSoVQYlT3Fsy1aWVia0digc+Hp/qTebLgfM0RLHeJU5Il8PZhe6VkATTT2JO2CcV83
ABJwgi79wA5m676tmzToz5jQnAWANsQ4UKe+NjZ18ojIB8a48lRxrlK5DdpzhcxAD30EfoN2Lt1Q
nI0mK/dx131EVfMBTLkRT85q78Ti/KI6DHoiUs2kU6LCnOQFR75lBEtAMKbOHO/B3J0Iq6O+uWox
xagCo+UdVAo4XKkpnqVKRAI44k7QhUIX4vSYn8TcUJmn7Ikn2e8QEVM9mUF3nBX0Xr800LkbisED
v+f9+V/8EOiSIsjFW0T8QRFcvLH6NEm7OUHzz5R5WsfYQBKBYSRuf8f1Az+sVe6WJhiTCyZItDVh
u1DDzoSG1wKIJ5zS8dA1L7VXAcwDXub7Y7ppdSQ+hS1C+sRAgIV/vPapfECtf0wa7qQ0VnPOgGRN
5doQkFaIwTLFQzWex3X92M/vmZJvtYcV82QUV5fIj/mfCxtIZdxc1+ZBmxagJ6bmTkIIIlOgJ2q3
DlMUkR61/tc4ZDqetCOkBFsJclmJKYBjMCNdAvc/gwQEN18BODuPbQWBObrIpQBel4TiyJ142S7A
9DogPf1RvvCJ3Q/nCHfYfXM/uXXaHpAu2D3obkLSkApQ6k5SmzLhuJNcHBLOJfrvILjz+8Mcmu0A
gM0suQI0iX1b882mPMcvCEZ1OXFG+YRWbznYyZIx5pEezxbY1NE7kdWfKLilm2Lcz5C3njKrLFYm
6ebcRs4eb34NmxDpdBxD10tVDUotlNUs4vTpS4PACQ10jJUrm+ymLgEngCgvesDRCo5WJRqLUzdg
aphVZT6VTaVL02vcPqPJuBIl53VMI4MlvJH5mgMsWgVxFI+GFWw41ESuB5eKbdnzVY/rQvoOPkD7
1auOMtvp+Gf60/qNoYRr03mTXEWMDXcj8BbcgWgHpcLtJOtTRZjh0eWMwmAq2Nr80oQ4y5C+DnKj
7OtnPJ0bEZT555Bfeb8sDPjaOjXgsq26seo5EAn25ozkTYVmYr+I9FLclK1oyIpbJ7wHaM9917/J
2P+MGoycQEOj84alGzbRMd6pk1og7JrstN8ySqPPxexyqHGKySGcvmvNjgPA0EZPkhpUMpUnvF2d
FsoB/Z+2W9mJy4sA1CapgRHAKRXEikHAK4lWg6DnN+hk5/qxmt2C+dV/yz2Kvs+g9ezcce3Qu71I
MPcXRslOu7hIIhEwAk5E6MmA70LlGgtEXv24qxT0ucTuNL0xLQA7G7UYPgtzio8DBxwpOAnn/GMS
921+XlkTOsP5syYX30PtbLbqhwjeP5J2qCn3lITTtcKScxRPHgPuYdL5uDBX48AbbOQ/ZgEXQREZ
b0K6lDGnQ1Fx/TCe2C2EiRTxSWlGJ+DRFlb+itV3QbErOTvE0IlgnjXk98diXzabZN4I/R58ZFn1
MHKD3oYnYXJk8ahG1cqJd3s5kXX69wOpdeqhOME2LF448SC8lRoDgYsu9Jicn1d2401hjZ4KagUU
qKQwwF+PpwA9tv6zAikHjm9ROU5Km5FPCpL/kykgsMQUZNu6Mnh/zzRPMfdYp88chAGD9xWf4G+u
RIkwV5HUIS4qpJWvfVSK5lIVAm48aZAAGa08K9GaJybihzaps51L1VeLTMyxlirfYrnRY0AaA/Iz
8WNI1WzlrXZ785BvIal3uAkeMNRJGWvMmMcNKPbSJMdqS7kIUlc5XTkLlnblpRXqREROO42EFCOW
3uLB6aEuy+msgIf7BzO8rczukmdd2KLrlnJcCxkDxpBTwuyY7F3Nvmb/l/yLz3eRYAQoXoaJGx+K
8ZmfDohjpZWhLgQgmFG0oXAIZ9FXQMfUPf5QbiR+PKnse6oeW7bSi7y3ithFZ8oQe4oMnmguOnZJ
a9bFu9x+TNCEmvMNi8BDRckl/AKrtJzZ4ui1Jaq889OcO0kjHVTGdxt1MErmoWkr6Idw20EcIDxx
fwZv310YACA7eHgAYI2c1bV7lpMmJRLPgJYUgA3RLIsqtlSAvoEWLtsYcIkJekfzVK9MHL+4LS7s
kj+/OLrHKmhlMZHHUwMtBL83I+TvpVIwRP9BSY1EBMs/88qVTtDv8ZIfAug/AzIPZeBBMkP5LUsK
kBajHwHbN/fWqLtucxoIKRS0oyG3gBTUjd5bqmIDzj0Y+GoRuhTRn7Q8SKmZIrEbb6BdqgyMXm99
UPDeXwx+6QIhZKJI7aFBG59wPSspIw5SHGA1pLC3YxmgHFn1ZH/SSxWyABrgAEEKCknQOns1Gn65
fVme4sbkQD0xo3adzYKnBHYuP0wFMqmrIeXC5yFbK4JPlyRtkdO//rxeHnKgb5E7rccDKhV6GT3x
oTGibJz0EKiYTgE4AqedtLk/LQs+ChlElCwBQsGhRadsU6XKU7Vh+tPMvjRc4cyy0xSVPeaZJQwr
S0AOp+sXBboLQEyBtCMaS9FXej1ETcvUIRAhUiCOIMkO9X54QQpa5ne96gFSKD7dH9pS+IjXC8Gs
ooSBeJmKm3qRyaFSK0ChABS2z+MY8FYJuza8BMwbyB4JGP5jhMV85oNB2aZ5vhZAL5zXKjg4QWSL
j4CALTXkUkxTvo60/vSkguS/60SdLZyC+ZPOEK5aE9f5kYulJ1gGRQR0GUhLCY0sTVFDQe5aBiGx
POWHWZSYp1RpQZ9SJQEqhpAP3Y4dPF4oSS6ihY5Zji6OfNI6K5pmfsfMavXFyMJkTH6XIfMJ4GCn
xKrRIRL3ukg9J3womAoPQOisJLLb+yX0AkCSaKJy1FpCrX5Ah6J0mC7kbGZII0ucWlHvkAa2RXaS
Kr3pBJw3klDNf3/YgnYW3QCgnkJzkUht7zFkqyDKkuHUp/mrxLePIvOpDI99dWiE84pjLRywKl7F
hJIbKZ8bx0rVFsC0sBhOom9p4iYu/I2GTGQeomt2+O7Twmyy7HVqBiNTGH2aU33lA27zLkhOok0f
IRm2EZpCrndS2XfBrDAVEg2i7QM/3EHYl8f9WKKdbJi9et7k0TZjgIcQf7Pdc9GhYaqSwRH9lsfB
ykthycWh3o1UkwRiQUCLrr9FymepF6US0ED/V9X9nrQj1AZqWVeKQ5GvDHzpBEGpHe8yET0fKEhe
25oUFHHDvBtOfBt/ziDzShRZ5+boKP/umRLarEbHr8G3Fhf7wiY116An4kv0+IP62md+Q5Ar9p2i
xBUabIu0cZgZgNtutCPIM/j5bPIQAF9Z7IU4DAPGFMOvwWjwk3G9uM7nsm27lGshQgn1xnhTdTsp
3Sfdkd1zrRWBwRZSUnXpcTGO0NnM9/NaG8XiCl98ALW16i6rxIl4Gxp8LCnN9FHKbf8BTGtOFyUH
JRdXQs+1EZMPuhgxrnA5jmUsczxxh5FrNlWm7aROXuvpWrpzL2eWiqYZYCgKLcbMTkzjcgmItytc
vPImAnoqV9A4OM262od2LOmZ5Nxf1uVJBcUCbl+kqmhGHcavVaZvMEYle69Yt02ecwWqME8CgOor
AeFSyAVePiQyBGINL5Tr+YzCAAh5th5OQ/41RHs5VAyfiHGjD2WXNnrh299F+31/fEtZC0IGCCEQ
jI/0lF8b7Ys2Z9se+wZsNJM6WIItiU4KOanOYCCUIblq125A3Rt+3Tf8k+K+uQUvDFPXfllpalpI
A/bLvOHCp8gfzzOb6KSbtMbRFMolFENinY1AnRF4KXpPByDVVFdDvDVA0HKOyk0snsLqoWKfeUiU
jrwD/NzoI8/CQ/JbdNX+5f43L57nF59MhQlNNbRjV2Cu5B75URWdUcHgtsxaaXtpalCbIB2naEwn
svPXaxKOQ9HNQoNkgbaX7NACv4HQgHXtxZccNC+mEM4IsAGyx/SzOWv1iQG1KtB9eqH5Dzyzx1tP
Lvbon9nWB7l7GGdnENwRL8H7s7GwNdCbjxoGDnjwstG0bGhPC7mSIbPhZPN29B8lYVNF0LkRj5W0
Rie/bAzgRUCDcIGx1FnjR/OYMJmEfYg25NwNBKihQewt+c1C1SPv1wgtVsz9xKwXR1s8SlI5VywS
qmljVKxsTflHsA0cCe3NKVQm78/kUiaT0Bz8d3R0oCCWQpvkvYgLM372IQbGK40D7dRNDkBDLbZm
0x4hzae0GxXO5o8sIPYodSr1sfbrLR+1e8iqrqzuUliOb4LkLmrMAD7QhQwp73kIfuObZLZ40BS/
REY1hWJu3/KKoYKN/B2Sy9AFDZQtwILgEJaA7FwJWhaePXiBwMN+gBAs3fIMxGynhQJWvaweQ/6J
NQYfgpQBRPb4lQfW0jl4ZYq6PeNqLLRakOFglXKscrd9qwgbUdTsWGYb/a4lMwYCG/0Wa9VlcmhQ
5yB5ZSFtTC5MnP7Xm11IfL+uOch2gIlC1RltEHVtjNeIIm8r9mi9ujRDxX/NmJfxRKRp2MlVo8nu
Gw+qj2Wtd+9B59TdsfOgtZNCDnDqzDr/4NYmeHEtRRE1KtR8AFygbrfAn7JuUgBn4dPDCGZMKA6x
ExqbzLR+g247Qgm9EZ+qt7ZBL9cMsfKD1j0BdeK/399s1NYGSxdK7CqEKVCeU/EooOYbbF1Kq4UD
v1OOOc6SUEdsNrwVpYnW+PuWqOvixhJ1jI/cHLCp0PMgBTvqlbrpU9NfheTdGJHQGklaYEjLIApq
1LROc1CzCY+Gfp5/zKZtXxPYByutYOgXrBADeB5CXR6pU+r4xT5UEzaUwh33Jo8fEEEQKygdPP3l
fCGzAUQJ+i0FRNLgQrreCcUoyjHIdcKdoEDpwYkMTvHgkPeNUG4IplTQgKBPmyMVQVToqJGoUJKu
sLOjXWmK/D7nrYpx1emr4VayKNS2hh0RUkN45UKyBn2sNOhzCKcsLYMq3GnTrmNNbo1nhQq+ye+D
RYaoQaj4PwA+rydLSKFMIShhtItba5LRfYjYdGWqlkygaQOdXRC+04CcuDbBVT6aXaMm2gFnBSLJ
yV6rFi3MERiY0ftH0AIEA35tQOOiMkRFLtrlvYMu1fHv1xoYYjx5IWJI5G7ovZGmWtLVUxvtUAsf
k49TrppVcxr/kkySLAVOEx5REGA7eF9Tw2hFNZ1Vpox3AMmJwZ5VP1a5nBeWgmA3sBK4DmUkNKiZ
GmNNSIUi3jWoWzMvFbp41ZXKyO3GwAtHJD1Q6MNESEedVkXcF3kD6pbdqG7yfjuM2xR8Z4e4te9v
wMWhIH0qALqLM4WeLZnvu3Sss3in6AkyWlrXoRVkJcu0ZoMaS8uKsSw3sCH4W3X44MwkKf9+fwsC
RPqImCtHcDzXK1IkUTIqeKAAPmFHiq6yK6/epSFc/j71PBJQycfmwO939WFCz7NsDsxanmbJhkgS
ygAh4U7UKBuZn8QskwzxLmQP4xOXmUga/P1iI+/F8oAfyegwo6KqRpv9Mo7rZCduOd/If/0lGe3P
1gOnOtKoKK/i4qBuv7pnilYKtHiXZ8c6Ojah9dffD+Zg1G2BdUeATnet+dOgVkHs4/unc+um0ik+
3zdAN4WREeCzFZxP5EQHbITyozELh0Cq0l2id1DCq52vsjEmXhdSfXpWStAQmt/+x4rRm+scZgEM
AEwKiUByul8bTfMgTCZFQcHtTdwOewYKz9E5OCd78SE+MNsawtnN5/R03+qNt8EoCR3wfkOYC+Ld
a6NhWEjKJKtobHrkn6Od8Of+zy+MCXwoyKgDqwlYO82JUmYNNmsuzB54MDNr9q3WiddgewtDIL1K
iF6BXYJXUO6WxU0OjHk3e8OWfZz++Cu7hc4AYXZYMNGBcAqFN7TF/hBEXDw7h7oDhDXvZ0/cKm/V
yxgRCi2oZqM1sNisCcDcDgaVDswWSfogJUwH5HNQqXIsQwzKLw4D8w1uy1WC0ptYGwVVkm4mrWQw
QB+SbQfgchJEoHNhDCIAjfICBKcOgGbIj/dXf80SdQeLSRdxUw9LMbP9AtwhEAxpskrGuW+G/MzF
Yw0LhAGBU1lEMw8uMLpWNbB5i6KtNnsAbLr1yllw68HXP06NIRP5JphV/HjLbJPiqQz3Mxg9euv+
EG7ueTIERL6kjYsjJZjrbcgHTDiWkT97ee364PZlPBA7xHg2DPZ9Q0vDQTiE+jEH7ie0jF0byrWw
raqwZL0ot6QePIBenFt58nLfCkn+0iuCWAIPE2SGUEujtmSgJQK6CmrWC9yUO6AyLeNta/mMmTur
TcxLI9LQGY7UGRwaeMvrEUGHN0XViGU9iD9PUNZkDb8Djmfl5qczL8TJwO6JzhzC9CaKdGjPTk2j
jbLfe8VHv0nNp9mZ7HfIlK48hG9HA5IyknBAQyyhWafu5rBEJlOQs8H7JW4ehIf7y3LrZUgNIqxH
9xSejThorqcKyYZcKopx8IbRAjkK2sNGyZkkq1+L8W83PjGEPhmSPUFXL1Vr8lPVz/DOHrwIgBOj
+I17bAMcwP3R3DoZjICwA1yhOKERu1KjEbO5LEIYSTdQhJYN9digrQFKxM1K4Lqw9teWyKF9cQN0
TSpnijoPnvCWOd2X/54ZwrfoRqrerFHZUmUVuNm1KeIfF6ZSfm7x3oCp+KF+EFidsTo7M2Ub6r+5
rpj3Z3DB2a5mkHK2GedaqYwwNhnZkxibw3FYY+ah8ec3A6KimhhKc75Sk7k7hg99q7ef/WtnhlvW
7jZg6+pe7w9p4ba+nkDiNRcTiMbluily2GvtOrJBbekIDrsDWc8GTRT+vOKDdO8lPTyalDPqu1aL
WG7w0CdYRUbmIneFUubs8VCO3uKwA57QUW1WN5XeCn+teSbx8euDFqMlD1CAQ34gdNej1eIsixgG
eyDwZsEsvtrCHAuYsvvB1tCQPlXY5aE1QcvDvT/Rt4HKtWVqXRWGR9E0gWUxsdTYCSVHnae12V10
UNxTAFADTA8iouvhlVkXxG3P4zTMN6KDl6MH/ibZiI9QDpA7vYAAMIve1kexNu6Pjs7M/qwrsNv/
sH4gz0LdYDEfhW0txKMX7yTZVUPDTr3wABiAy+yFR/lZHzaCc9/m0qGJJBhif8BOCQ7yerAKkpJV
p6Wj559BH+a2unYYt+Ha0Uyzp/4zMrT1oUcMgCJABK/N8OWQ5TMPM+lOtgo3sBoolx6qvbTVjNrt
t+NWeYg+Z1t2gqOwuT/EpfUEgOl/bVPrqWS5Ks1zPnqy04OLHAp6W/l838Tt2w0nKPI+6CyAOgVK
JZSNLAUeUmxgozY5fXbVTeS0buIoRumITxBitdWV0IDcmvQevDRI3UMZm4hjW8LgYIA4ZGUL8ItT
djEcyivG2p/8scevM8929VSeGiv4KPR50+vqZnajbWUmW3lTbUYndfm3+KC8+4fJax7WLqalkwYZ
NULFg5oY8vXXbqPKc1MKZJSaHZ3bZ3GrWonbu9GuPjSb7m+Lb/946YU56ngRYjkpirwcvea7cbXn
Fr4q2JHFeaU7PAxv4SH9eM6e19jwaPgnbfbndrm4PaaZUJUqxej1FSi9TNUpN3Kl67mpmrLJbZtn
UUczR/IABTFDeOy33Fb9f5yrP32NgN4hO0MTwoQzYp2iaUevmh21NxAzT6y1skXIFrjxWNI7+R8b
1OQWUdmj7AQb2SPolPJ3CVJo+T7vn6Ad/SWzOuSIozXtTBoC/5+p/dcodTHLSiBzadvAqKxDBOlz
3k0fqlO7jA5U4Z79jdtD/h27W+EdtyZT6sXaXXl/1HjQX3uw2HZjojU1PmA6AsG6bQz5D7qZmwFR
sA4A/kdXrmwasjf/73m+hVw1dc9GILpF9sNSGSeKrKZdOXwW4x24JHChigLfvBED8auh8Ztq9JIX
EOZsgGXblK7vlkbtJPaK35A9fjMeXFEA6iPFetOyCA2tkJXRxeCBkf0o9Gjs0YW34TC/aoEu75Tt
8EfuDP83IerT82DtSl48gS6sk5PyYm8GPsoSaCfClZwZCrgkv4nQwib4SnidTw31ufqDxrg1jC/d
k/uP215Ypdy2iJCQnbke8+tbUL3icBRVxqb3am+IdaC9c3dXZmZ00lauyuV77F/DdGTZMVoUAmA1
euyjvyechIqlGaU1mKpemeO21tdouhfjjwuD1E2DUw8w03SA8KPdJoZ28G3VBTNztRKhkwmjnUgi
yjUgJodIDk38P9QD0lscD/mrRFchtpVbTGnJ1aZCOagwIMR132mXbmfUM9AkgBQhnoqU18Rlw3Vc
AXPoeTfylZN0aYNf/jh1KY6hFKO1FD+euKBqfWNW3uuLUejl71MHNYmLIfCI3+f3mf44HkcTILDq
Mf7gHoNTa3zjX9b2+MIDFDAABaoM4I4EhIgKnypJLAGTFnivy52psSsnfGnetVmPwLb7R/5cXZ+l
B+KVQbLtL7Z127Jcx/swiKeiHmQW98kkevohP0MAXfgIHgLBJHoDa+NcOE1A2g/8rwRmQVQIqTBY
LBOFq3uF9wb/oQd265js5V0v2lBq4Q6So710D/Ua8fqC6wOziLIweiPB7cdTO0yoi1Bta4bzuGY7
vUA5gsBKXuWd3G6jxrnv9wtJC4INAFhNQ4USTQqUb861LGkz/tzrIFPx3E82xxq9sBl6F/0hWWnW
8d9fsPAZpJaJwB34z2nAfs9wcteWquSNgRk8gWcCLWUlmIACvZ30KjPqX9+g7bk/zNvt/cMCAzIU
MOgRxtpr75GiaOqGbFI9VgRJ3cu0Rk1LZun6tBIBToCfIM+ExxI9prEbapFpWdUbmVn3//gqYDBO
WwKPuZKLufUNGPrJyOM5D0ILyh/zLJEysEWhm6N493NwNhldYKaTZeRQjZD+OjBBOQbpRZyLQJKB
HOB61lBimOuWbxBNR0+lvEWzoRSvBSYknKJmDh1c/2EnJxDaaxv8wKKRAokHXCf1bgZXpuCGqe4k
JzbU16Rwb68uDATVUlSaCHMDrWbOlZ1chTVs1ZyJ1vjRRrlO/FPhBSivvMcWlunSEl3QCsZhSJoe
liRdBZbd6RTr0M5G92dIV9A9N3cL6BpIcRY8AgAyoBx8PX9Tl3N9hZ6RXcRuwsgKQI6gvv3l5qFM
kM11cfQylcbmyTCFO3mb2/XT/R+//X5UsUlEilcjQIK0XFQYtgXerVG008JdKSm63DjVvLJpyOV9
5WOqiCItYOg/aZMbPA/XRCD56dJilwH7DQDk29DUEGRb2S1LVsCBAj1gBC2Is4lPXEwTl/gNl9RF
sWt0iFClrB6GrtJv7k/XzUGDXieCgBPQg4TMDP2+ln2f9FHH2U4b7YDdTwa0MSD+za4B2mk7qDOB
pI08/MibAdJ+14MZBKkbJtBt74iEkovAfQS3aa0Pq09pev8D/oaWc+B8sDxEaoQ6Y2a5Khme8bOd
rJgiFIUM5thZSEyCRjt8ULf9RngqgAjv9Sa1y+IwJ3q1Bge5uQPpb6D2UCk0dVQHTLZrzbfBCo3E
0ru39rA21h9fvvRD2g51C0V1yzBZq2W7yuoszu537Ua0uJNmF9sMfyWP0Xb2eq91FesBEAKbcWQX
qglb9JEev93sGUTyuur2DvSKrMyO7LVEP61miFrPDyUU0G8A90gQGqNWXW4rrcpVSLQ+gcN8cwzA
SPEiF8ZXrXNGrqs6sJ8Wj+zV63tg1EZi8rpklGAJhPgh/jkxNdO3fOu+y9OnNhH/BNsdypCAfKKv
lJ61Sm1ynx2K3fCotNvKKCHPFxr+WxKuHNq3Pn9tiPJ5la/yWJlgCEKjYmcypdPLtnRi17LG9OXw
M6Cf+QWtD1GNuJ7luKsZ0VfHYjcpRoBccW+DEBw6QugXtMa/ZfjAmmJUsoaICwregDtR1rJA6xl/
0HD4HSIPXPNogTknD90ztIvntYfI0gwSSio0zbEIX1VqI7GzWPoCA42DYXuE3oVO/gahif5W6DYP
ZYtt+RG9rb0Ub3KfZITwDXSAQnVaREx5PZ9coslyrUTVjhgL3HYTuIFbbwZssaDRIeewKTfqNvDa
TeKCRgXMQvsg3bHmaA27cA1Q+MNCcL3J0YWKdhx0DmIfIYt9/TVaoLQiI5fVzlPIDLy0u96UIAZf
uBL+/dcnss16aAYgMP7nr8T46o3ZmEzO8nVwAxsAnBqjNWE/Qc59ZYXoOwpThW5GmcMaAT4AyNL1
x8XKwJd9/z+kfddu5MoS5A8tAXrzStuGLS+NpBdCGkPvPb9+o/pi7zSruV045wIDvQzA7HJZWZkR
kUsLLKIpeihA5VB5Yxyjq/OKTmKoF0AgHkgLAOyoDRfIbT+h0UDkR2C/KA54QZrhBq6cfYYsUear
/UaZIj/l4sotxT7vkUKIAEI1Q1CM38NfwXDQ/6GcIumOhi4ycIkAaSN/RiM4h7ZrNIUTIr/U7LJ1
8Yo/adwDx4gfiHtZbRxYAUIUcb2Ocitmbj0YHWsjZu0S+7EZ2KyunNd3HPV1auUR5UeFOpCvN+by
A937dj91N3NUc3fbW9NkjPNkgbcLKBS50nEk18NYRLlWqhDA4OiBw5GTodvynB1nG7GdgFav5sAi
gJ+fIfTE4aBBgI6o6AITubaYNkXb1C0f++KjCq7qkYcq92voALPkpMf8U3mU3cwE0/FLOyShua8T
l0VzvPLomFwVYSwaOhMlwyusVJAKapAYsY82EhxcUOgsvv4AibLMuj27V+lxshUBv0PJA3cHyeau
x8rpRtZOyPn5szM9y2/Fo44aXP8UPo5P6l52td3iZXbqD48NGgF8M8W/rioftH1qdWMochmcBPuQ
psFz0FZ+Tg+TDbmNR+Qp4k/BW46Gwzkgdg3BHQrLx2Kf7VjFu61jj70FXRpCvYE/W0+CEY8oWqdJ
4s+HeJc89yImnVlUJiOhdxXa30Ghljzo8WdtpKzCJmgb9GOeSV/M9LFM7OI5eV86c/TGhyZ043tI
4H+Uz9wH9zGy4u+rhP15olX074R2LbjYtMyaJvagoCiAQauP0z5G55c3dMuq34OHwKyL91+3t9Xm
/iXJeswmYgVaYV1rRdTsjAGA5S9t17+mVnkPrHp7ZAWYm16INDr7f4aoq1oVe66EVkqCSPvPJFsv
gd37y91wN7Jc9tVFR84JkGVA9ENVDQ1k16tXcMsYVAQe7U7fkgdM4fftGaOfrefl+ft9ndodgzAB
N51jxiQ39Q8qI+TdPmYXn6fugrKIE1Rr8PMHd3aCr86VEYHv2zfu3UC1MTwgRYIH5vwz+NA+ZcHE
Q9DNFFOsvdujvKounIeJYiaBySNyoIfJJRF2IVmvxQ4PH9putpRj9yO2IODyGD/XDktfY3vbXxik
NojCNYMh6XPi24toogVq/ih7S2XXvpZaSvXQMFs6k3vv6phfGKTuRZAUE14OMUIoSTjzo+GGh9b/
tVh48TrtPmD4782DdmGNemKUkjrg9J2tVb5oyYACDH8U68/tZdvc/BdWqAtR6tH3Vm+mxM93+gP6
pRxZL9mrche9LygPDFH3oogkWOi/UNUw+xPKpU7lJLaEcmLn9fbkzU8pi/NwTgbcWizqVC95gQ51
EXaH7KHdRPqJNsV2a7dmitA5PRgOiNb1y2xH9g/O43fSB8SvvXLHHxEI7CC8ZAbW7LKSips/CpK/
oGGALkYwVmtXg8CkktMYPAbNHThcDkDlo8PX8CvzMn96Do+FbyD+aIGaaf3K6/6U762Xv0hO5/T7
3q7uwp+VxwpINqOwyx9FNuJFZCwFYhxmE34Ud9+4EOWxW6tDz+boi7zXZff2frsqzpDtcGGNVlme
xbgC+DEg7kq2YivGw+9nYeZIGWQeeKL2bXO05Pg5xLw0R3nHRZyxFjkG1zuFPe6m91+CG2EjRPfj
l3TPO9338qNx8oPiCbvgvoJzTE5Q8xbNcRd63atO4FlejhcZ43dtRfCXv4tyXnGGJjUBj99l8yfu
ntvLlrSXQJFC1ytgcV7iXYp6jrQrvjhHOKjQujK1x8gB5Og39FNbBFEv4U/J4h94HxjEO1aNYtOZ
X/48ytW1S65wZYpVkvAQfavJP836WBCWH36njDVibUCaqquHVVbLCYzxByifmZLnvgumbCbOFzNS
23J3l+OinFHP8Ymc6mT3wRVE95w5IE8WubMb2hNyVJKZeG9/bi/1pgO8tEkd+mnuE6OdYdN4TvG8
nx1p1zu5h3biFmcNDuA478WhYk0qiSpo/3dplTrVPZrERuOCDcZ78dOy6634UbZzt7a7z9vj27qn
LgzRyHzI5Qcq32N4o6P4oLSYhpc4oxk93jazEUWR9gSkCgisGGLPtZcSANPQhHKMfXm0O/UrDb4D
1qHceCsgXU5EffBYgEoDObMXjlCImpbjMjn2hc7ioxPEtlBfcKFpfXskG68F1BaBmNfwBpUBj1ib
UctWHOtOxfNa2APzxVs11F8W1N2Z3YJZlqg542R1llo0P/bR4lIIX5vQROOgxJm7Y8GI/jan7mJM
lDvT0Tii7AX9bCktnDY+6IUVpK/jP+xORPw5CIxE+xhqhUjhUdc6BMzGWBVSgASNU5r+bsR/yv06
GwCRGIJiEhIE9Fuuaeu5G9Q69lNpsjBjbAsbrh+FH9TqQWIDSZ2C4dzeSxvzjoYaAFUgjYpM3RlM
frFlpdDo8kzCXuI4O14c5VgPL7lkRywfveE3L+3Qrz4edAVl7LXYh6bviGZkgR0Eh5pVemdZofZr
q2lVPkfYRbnJBw/vqfYWSIyLd9vEmUSKBb4qitWRFqVDhiMBMu+Efiu+kTo1i6Kw4avIegCvQFTC
cMqpEw5W4Zw1MVxiZbXVQ/sxsvik2xYAYUdJAOlsmtkZ6XW6VBC99qtotKtosLmQkWLcen9jEGB1
QcFPlMAVpwbRZ1pS8khqqIfccDI0oFWsQL7re8ikcHuJBZ/ZPBUX5sjCXezkckl0I9KQqIkezJ7B
ed9c9ItvU04DjNxODEAu8Etkv+T75rB83D6GLAPUZVtkkgR5dMxVkB3A7dUnL25PvPj6P1mhmZx9
2fNCLmEYwWt/pz/ELxMDILBxX1wuOeWZ/o/GDWVWI1uGYFmITTQ+18Nd9D12jpG83R7Kpt/6uyIG
fV9okSQuOSwJmQvMZ687cLWQ4uVZaf/NgwLWOOA8KAqCbLveVi0XFmUBLWhf5r1MR3CJdhU1Kwez
OW941SE4gU79FQrLqIMgL0sk4NrcSWIHVboSTdNya46cipWF2DwnF7aoAcXjMCZcD1tAQwHPFjGO
/dZ8iSA9ApGHByrYduv5SpSWlDVKMO2XX0n4MrGKC1tThWy0AMYgWoFjQdbfjwQ9rzSehHGvfQqN
Y1P/xX8EyX3KyupthKWQEPtriLpLpkFSoP8y4x7/03zAVDqZTwvnqIHNSrRvTRniOVKlhTT2Fb5R
j1sylULs3zfP/X5kYOCuv06k7rEkCmgSgElT670AbNpWCbKH+ZuaoZptSqJ3+yySL6xfCoRMD0jQ
ucXAVQzB5eKoLkub+InxKiinFHQkhwne2BoGkaBA0IMc9VUnqTKU9KAlubMC2cDMK9AvhbV1r5hz
CIPARVX1c2kXOETq0apm1Vg3bZf46dtvQPEPja3438FH5FZvxqF2uYP6kD9rL6F9e/42EpFru+TI
XlxddT0LswJRFT98C0F9li1ZNiFvyO8r8YB2DchtFSzNno1HJWySegZQd0QOisz3hU216YYlFzDW
0uRK835QvciWH+rXiTcH1eyeah09X6AJb44/5u/b493aL7AKvTgwykDIpoaLDmhLlPQi3rP3GGVx
LxUOC6l27eSAuUNojOI41GqwouvR1aDhplwXp772Q0A2+5+XnVE1hTwU6dJMyjaUb1DUEqIYMT7f
/5FQr5nMeTTRMQl5yNsztbXpL+1Qtxzfamk861Hqi84HbzLywxs5Gij4oLM37h2idkW3RmxCtVJj
aSKiJSZwiUiZWMYP4UX7kf7mf+a/BM0G3b/VzNtj2ogLYRbrD9tYIqherddGHxK55mQp9WeUa33t
OxRc8efwxZs9On60DGvXcQKMoXclxJXRMfCK9t3OrVJUTY+NYH4j/20dMobz257FCwvUGs1904ML
Bwv5Gwjs+WO3W6xqJzm/IvTP4GwdmaHbE3h9A66HRO3tLOyVeSJDGpED1+1iDwk0yJsyJu7csZL2
6pczRzkIKATnQdLCzERYiwqwLdBM8GIz/IR7MN3WP4x2bP8IHfRwQNq13of3g/P6e2FisrYOAVo7
gfmK+Ah1Nmq8c5MXBm7izBfax6k6yPreaBkpqA0TkHqDYBZAwWitesVzbZcsq8sRQB1H+QFWLavp
7sYuhLQBaLQQbkSrgjOp4sLZwrv3VVxOGYCzHnqpD7t6OOFsiSxhmM1xgLqAeIEwaWmAcxQaHJ/1
auaPgqe0pzFxNJYaBMsE5fpCPdOnJoGJqXHa4gATHCtTt5HPFRHagS1LANRAdlE2llTtuKxHQBR4
yjFwExe9EgAHnHe/Xln3oLRxGa1sUXd+HPYFVxNbkFc3fuqAQh7Du8HnXxdXQYI1O34Lu86GApIT
u73dPydWtqvt8rX3Cls6zq68a5yBlCFQwnue3Yp5Dq/zsOvJoLZ/oTYVWgvjB74JNu9M4NmiwyyS
6arZWIH9o3zgkYx7M0yWpNW5MyjlAFYzQzb1xaadYr2U0XAB2Uy7N+u7/iC4+l61JFwTpRVZyV7Y
pXeVu9jaUbVrS7j7bA/NPkJO2pNsVPRt3pbd0gUS/ZkvTdHNHgVgz6IdSJX4sRIQnDGoz6wcLJkO
+lcjkYWOzxpCUpzn9a+ujGCuRTlCXAPU6G5mwbu3TrIoQKQMlwmUQemkxtw2CSdKeD1VDxPWIbTS
cZdKZld93XbyW9sSEoFEEQcEMQRp62FI3FTPKTqc+FXqR8oeEDCgkXUW8mNrsohOAzDrSIgjoFlb
Sec8DcJaQzXDN77RGPn2GLa+DllqkmUFdAZudf11JUsFsax5ZLEQID2Pu9tf31oJcOiAuiASZVCc
WH99yPNhFtMaN/vsps2XJvtFaCNlZzP5YFsu79ISdQLHAUBhTsRCiK25jyIToK7bQ9labBkPG7zy
UD3A+389FDXj+J7vy9SvWidInTI8aIW3DIzkzJYVEH4NsKEgS4Z+uGsr6VIGqCsrqd9EjjydjMAy
5MdUdG6PZWuyLqxcpb+FqgJQD1bGwRdqD71ZBfXhtomtfYVkNdKKyI6K0HNaD6RBp6EJHeyRLXE0
h1Xh24iuUF9GsAE6HNBvtNZhFKvqqCY4Enrh8QCfcKYkOEbrJrOFnpm3B7K1IigQgJwGXgLetNRA
EijDN7qAda8hrzzaAeTolEPHUlTemi4VaspA8YH3gpO4nq5oagskxnFQltg0rP7l9hi24l/4Q3gP
YMcAf6I94tJxwaIsZPMuLiL6d/00m0NoicuuidFl+UnZ8Xli8b2nvDIsE+9Eu3pNhSfGNYVX3hXu
ih8h/B0OGJhhCsMdWtnUh6ZwVO7Qq173vjMYQ93a2sgNGKi5AQ6Joa4nEsqqZYeXS+p3aCIQechz
sMR6tzYE3mHYEuf2IHQpNK1iUnTVUl8XDvVXFhyFzGE9HzZtEFFCCJMh+a9QfrPs0carS3PEup/I
1/R3QAakMqvx99ZUoWuRCkghDjuugPVUyWjvmeQGnpbgoyGZXTcnLX67vfwbBxV6oZAkJBkzVBeo
22UseSnrQw6rX34ggwHVCAW5c97KMvvPbUsbg4EuBSwgZ4HwXSUzehEIhXxZ52nRZT4oIZBNgOJt
NDAeIBuLQjIKMKDhPX4FAJ1Ai+WmGW/irreKX1V3DI1dyCrpb41DAFJaB8QUuQsaJqEkqH+HWZn5
uXasviH/zWLPbHganMW/BsgPuJgodaxmGT26M18CYFcyR1bL3K1ZEiD1AuYbcMlXkoSqGgiRbBTn
t8fSH5TyUGQH1N/++XIDXU2aU0uosNN7l9PkpAkXKK3CRDA+cjAxPt42sT2Q/5qgMUypZnAhrzcQ
cy3IhZ+P1lK7BqvRz5YVxKqYKoilE8r1ejmqodNLJZMyX3ZQU0qRKpesWGMMZWtTEXFusOkwXRC/
WxvJhLLpQpAJ/AWbd3hreeRwGBnsrYwR4ToSHWi0zEVxYW0jCrVYlIssIxFeEB5mQP8elVdVNGdg
wGa7GRmB63XqH3pNmDTgsRF9w8ms7dWzXES9jjEN7+qf7LlA6L2DjF/b/PgXVwqRCkT2DTKOIH5Q
lqaxqQYjLHIUzILa+m50+/ZG21qdy+9TJ7IqBk5v8iz3ee3Ylz7CynBgRGNbJlSQMODnwalU6FRr
FysKWs5hCFzvaeUBSpfD9I9rSlj2CxNko1/6lVpKwonPc5IBQsIhi0/axAjFWKOgbhM1iwKj0WEC
o0D8jVHI5b8ZBd5DAJ7gyuLp5EyVxWqiaDXYp/wnRgFwy78bha6h/RQqPmAgUwclC5BFm3MlJ36l
E1MTvktj5cq27l1NBnIYtxScC10kiYvF0FpOOtvgRFOuzehZfxmi08jSKtqqi+ANjBwQKRRAHYly
YKOoZDI2HEz9gcje4rci9HQfIHI8B2b2qbJEyMkaU/EkHmAiAUQgbAHKdr3NIOpXl5EgnfkmDXes
92hd87tKGM7lXN6gzYAVBz09kNBRYKS2mpBklRjmAHfUjuwNPrcDPw4tS/fVQ2mNXpFAigr0JZJ7
MnPw9lLn4/VHY0mH18FRduEDUvIAl+41r7BSpIDSfWq/oUBkJV62H37fdh9bVSLwqv77W2nYTjCm
YSH3yKaIj9q7Fpv9YrafUHBMX/X74St4776muxqKko9wjwzTW6uBlUezTw0SHhBGWa+GWsWhwAmo
W5aLNULeycQl2Z5CM0Y725fujzHZwmdizqE5v7QvunXb+sYNgMsMDybod0D0mobHoMiv6L0Ypr4h
2nrnLl9dZoaDFf/UYY9xvW0cKMInQ5oT4EFFoLOdbTouedgBlTEpjjg9RrUjfZWR3+tmz6q9bM3p
pSnKPySqmFYJhPZBQCjfBD97rhBoshZu41m2Gg91auUyWlKwYYBRF+3PfjSrHHWXZEFDYAD6mLDO
rS0KygiKA3iC4u1E934aw7iaFQXRR6U+xWZslXb6ku55M7gv/coaXOXAQRSdBUPYmMmVVeoQL9OU
cDkPqzNSoZr5W/NYiLmNGwmiexDAJ9gTCNhQoYHEqekYJngSVJLZfgy11SXO7U2+aQENdQkmFuU4
Gkfa1xX61lZ4bUJ7eSiJBk/1z581iKP+WqDOsC5VYQuCMt6zs/VtdG5wzFlbmjUIaksHS1/3YYRB
BOIHGrY2w9fyr1biYhTUhh6WuYjyBiaWCrRHxXCM3e2F2NpMwIqKhPFLtEipiqhazZExx3gth0CM
9pUZ1Kc02I/646/bdsiWoW4emeRhURiH9hjaCq9dqh4oRqlNIjKAgq1BSU16u/39DXoK9GEINhVP
J1D7dOoGrYKlLCtRx3qfoN/i8zv9JNmdqxyHnWgrjyloT+pzfOrul2+ktW2gHMBF57zQRUMcYMs1
D636Ku/2j9pKUF3+KPoiQbGgC1oZm5C7z3ccahb5IXCFH8GO90U/8fp9/Hzb4oZDl8HhBrwYb3qQ
4KktmRP4MRdhFqbhWaytuHRwvtJduK+6p9uWtjYO3g0gVBMukEwnK5Eb7bpJBXo32ut7BeUUq3lk
tifb2jWXRsgJvIi+l2hAbKYqse+y+NtndTF6Q15+mgrs+woAh4p8enYyOzfTo+QlYKd8ynbn87/b
x+JhOQrvkpuA3pJbKLmA2yFMrx3Q4QLDGW4QfUQ0+vo7l9ThMPgGztbAbzGgmHCMfkWW8q6g9jjh
ssyc4CD5gpvnaLQBIYfuOHnoeJ4+yMf8Y3LK++Bnft/dpS76ir4aCBXs2+t8DqpvTRTZchdrMEQL
H0QhFhq710GeE7vKCZG4c2YIfIemfqg+jM4EPNGw5n28n7i78RcqlqAh7LT97d/C2nPUGddAiIoX
sudyXKzZW2wn++ifVyouluJKFpXjqy4CkA29X+z+BKH5E2M6b+/oKxHUWEFzBoXDUvOOw9IEvT09
SB6sV6qQg7FUyEqpiwXZ0QUSG6x30Vkn7/+/G646qgpQXQ0HHTZstGQRrT+Q/PxI7PROdF7C4/ga
1+ZvSAKLbvogHmcok3rp+/Ca7Vit67beZ6t1onblIvBhU/fgu8h4v5CCrvDWeempv+dGE10Tvdsb
b+um/3tAIfqyntkRrRqlJgOFoADR+kfPagzO+DwdDUlq1DYhGUz3a77jrOk59TJEXrMpWtXzmJnx
rqnuxvI0s56dmxHsxcDO03xxuMWoKWehxsBKs7IN/PFBRg534kcLEe3RM+4K1Rx9Zjs6Ml83dtGZ
aHlhttYmyPQXMNvYyBS8D7t0H1qCxcIRbJpBhw8C3kG1jgbsZlpvVNICTkYDvwp9qdyUHABs8h9o
8MR4SW0BR4gmz39tUZGaJs9jwAc4GMEpsxcoVPCu5Os+/GIMlS9WzmjzqF9YI27mYgL1WZpUMMHg
poD7wuN7r4FKobm3dz1r+qgzVmZqwrdkSPmf+JB7FfTGuVeZB0P/tp2toAUwA+i84b2rg6uzHkw0
4HWFMArLBPmcCTdKU5lOKD5MI8PQ5qyh/AzpGQHkFroKUcaosOoTwK6uhuLq5Imik8hmyMpLn9P0
9PZG+h4JIqSI8LihVifuo3KYSW8/8XHy5516iLzxFH6OT9po9o/5I/rCm/E36F8LBNyLx9ktEYv2
z3Vvoq2ZjSY05u0JvlLOBboYYpB/fxAVR3Vjoqch+UGzpbmGk4KMW3rNMXHTV9lN76WP5HFhZlHI
st2aBSrCirJZGkEuINTYyEsevgO7cThvsQT/Z/7A8tBbS3s5QvL/FwdCa7pca7jzlBfubyi4mSx1
4w2xivUkUsdhaWXoq44wUdnlnQEsxp3RWr5sp0fxoXmqITLeQzgidYVD8BHum0O/538w1nEDkLVa
R3JiL0aZ5YAeqIRAke0VW/bSQ2dCug63K8tzbt1IF9NJ3wttHi/iGGTIgDlAZUsWq63quavijc1x
dqcXIxnCpdHVAiOR7mtQiic81QKr+pAP6L5R3sl7SAsdJk96VqzRne3YywpTdorvxF3uZnu6i3xg
w6H7DTG+72hXWEyh841M0uVMn192F79vakP1P7QY0Rot3kwsDexg3c73oqk7t1d1y/1dzjV1OJdi
qPO8wlT0jrJvHnD/Q9p8Zrg+lgs4RwIXAwrlThp40tP0NP16SPeT2ZqDM2Bpf6NAvjfuc0ZQwxoV
dSAHoZvrOIK9zlYdA/hFMi4WWZG4kFu7iDqSMl/psTHAyCKY3N1ySGHj9uJsKFGtTj0t0K4MsYBh
gISFCjyeO9U9nj3lQXRUW3mr7nk0+7CGU3E3vZVwb/2vL43lR7deDCAqaKgNoG4OecP1mYeUZj2h
NTqg8iIKnGjUXNqMIW5YUM6NoNFZF6A2GoqHDtRClyoANRGSDtp6fgRegJ4XOzSGfq5eQqTePf1R
iBzOMPnagua6Ejk8/1AEubUrzPCDJfa/4XxIR0Z0g0eZBxxz6vqUCgP0iT4CrN2EPCfwPAw3eq2k
CO3aSwPUiQslbhSmEhwKFXDR/AualJ7wnu80N/rZ8ab3UiJn7My+4kVPiiVJZu2kd8k+RXrgPmNU
5rbixtVvoc7JtAxcAWxB6p8IJ+H9tDT2vDhFbI8PXZuabUT+3V7wrbQUbELxnBS3iCb6ekuVDSep
aUQ4JFbkTlBnQYcDAaGkG0NozIDGQxuY8RwzzG4tK0qpoM9BpZiHyODaKgfY+BCnBNwQIzHvFtOn
3DEKwuQTlD9AyRmyxBokkMUrML2ij3KtlYDLdOVjbU6BLSTQsS99Qv9lKHqTdaFMoes46lNn4iRk
INejGcu2qCOhyv2mtpFmS6HW+oPvDkBNMRZrw5ESKTF4ITSIAP6ESmTHmRwMTYDycJvsitgU/1QP
AZJUkaWjT81TiMX7sXjTHzWGRu0uS+yJMacbPhZajSgFoN+jApwFdVhSFW0Sh2DO/c+ytIzcDBMz
Y8m9b0zmygbl49QCFbd6gg2QUFGFzIFLKSx0SuZZ5CyWIerC4NthzoMShlBrB6GDEHfROKpEopRx
rlmGqM0eiGrNjTIMjbO38GiQWH2Os60ujDO1sTikfykACgDBADlCjafiGnWqBSP3wzoxgXUu20Pf
nJh52C0zwAcLwO1BXcSgw8EqFKoigXaeXwuncnyUNBv7nCn5seULAQ4UiYoJ0ZWl4aJaFymRrqOy
BQ8hJrb6xUGNG92ReFMHQwJCcJxZZF4Nic3bZ2zjiK3sUttv7pYg5AM+9dsIZXDkr1RQCNo9C9uz
cc+uzJA9cxGCQZIwS6JQQNHr4LJwKtvfhoIimMnoO0GXP0pjaoGxnlMfjEDRZ2GFzsAAytvhp//3
8zR9v2zVQQgylG+y/fwqe/nv/GBY2TPUlu8b51By1uwY+85igVK34Fcru+J6ynKjzZosh93WBNPB
nkyiPCSbmcMiQm/cHNhxQPQCuYI0BK3NwhV8J4QpsOPBqS1sjnSDTlsbdFT9jmVqc6n+mqJLbqEY
cTgDwPKCKZV2Hjdat3fzVlIP0AUIGeLWgBY27RTQNbcNigDlW02yDP+pOqYHztG+S681f0o1CLb8
TnZj+7bVjdt9ZZRyeHqB1gODBqMNRJ+fOsaYNhwQaW0LzC0SQSoKiet9EGiRIEQJELcaCFDxZH7X
OKVy7t4ew7UVNGcQJQItQtyJGVxbkcVY7fUCEcogGFDyRtNSKbFZFYbr5UeymOCfFShNou8AdZ/r
jVihnV8Dolz8S89PwcxYiGtnhu+jWQb0eQC4vwIlLPJY5uhKBiTsYMbhHs5SeGrtzqrH37dn6/qK
Wxui3NmQcGgbpIC52Ey/B9lSffTObnszw4PhfzNELX6Sz1O/dBhRAj58NIPbGtsLy9VsrT2QpCCp
aJA0BUR5vfZ6iZbjRg7gZetwkPQTLNY7bnO6LgyQfXHh/QekE9KJoFWrvWAjyQ4BQZ6RhD6Dd9du
GktyYYOK1They6ZSgo3yoJqvMsQiQRQ7PBhOtUNvg8wKzN5sncb6VcATWJZuocBZO2jezDF+yfmo
3Pol1OZIq7JJ2hK/pPHF2WyP9TH9in5Kf9oJbMXGqdzBUtAS6Yl71sFpZFVUNiqq64mgtkyf6lEu
oK8rcioaNJOhbWzmB4g/5ZVFZN44kBhLN/cRXCRvldOYMbYUuMb3sSt4xdfyJn7n34IjINvD8pOb
x1PDNjNIi6Yr7kCfp1LSc0BGQ8PRVhC0+8JO3Wvx7vaZ2bg5SZ8cCETiKgEmikYUksdW0EYaAOs/
+0+870qvqkHhFJ6WNyYuc+vsXNiiafVll8hxKupn7m9RE3C8Iux5hVGa3aj5YUgYD2jSYN6gmdL6
BJVAlS+DkOZIwPKzmfnRiwjVgOE7RNPj0R5Y9NfrG42YA+UGlygmkX74iHotlyGB/ubZDk+fmcBv
bi/SlgWEHOhagVIOuitTPqcqMmC9JSH35/RQymbD7+N/caNdWqCcTtcXHWpFYu5H7alMnaGx8mBf
sPS2NlwbHsDYYxIEr8GMIfvjwrWFmTIpEodXCLC/fWPNw0lHXbj2C1bXiY2NBrIX0N6wQV4jlH8T
xTnnkoDDq0rwQF5IysOg2/+CrSitrFDD0SolFdoFVnLhoBQmUkIiugyyttfGpKHVHiCeWH5CJqQ8
ZDjJTWRUSMKU2YGfTE76IvAu7aFn3J4bcwYMHzB2oC/AGE+dmlBeYl2umtR/7wxvrO8q9X1mpcs3
YhpgSOECgO8iFE/K3RZ8pXSiiuBv9qodI/TbmiewLXE6VMi2XLUCUIShXboAT4CuPeDVDrlb49jo
xz+3j+LWLClIbgAzhSwoci3rLSxNTR7UQwqZhCfwrGbZFJsDq6iyNRJFBssKoGJkjWhpPS6tGnEO
YEN41/Tv+knrX+vQB0H99lA2zBiQLiBkFSiiAfW/HkqRGUM79QESxoWNFhESpLzs3PjHUSY6DRKm
EpYGYgkq9TDjMnFZxAa7SvRidH8OoYotWNnv2yO5fpTBCJEhRI8Vkn2itlUeZBOfhBFYRMCaLCT5
xH0lnEPUyV5kVhKAYYxmD+eNXuoAEGd+APGFxVyQbhjNILOQ72qAjg8Zq3Tt+yHKAe473jRoggLQ
4nqV5DBX0f6yLnyba3ffQrq/PXWbn0fODpUDJNChy7H+/GCMQHOiZzhhXEMYC+ybf0EqwQgIGQOu
BXEG/VpSMwB421Ao/Ll0DJmYGIqv26O49ivomocXmQEeP1Hmp/x9L3DVEvZq4QvmBysbc33i198m
/39xacVqvshRpRU+zjsnn5BtbPMTlEVuj2BjHUSAMSGXiqZ/BA6wtrJwbar2fFL4U+cNz5xweLz9
/Y1RAN2ChA/E++C+6LJeK/ZLqRJKjCv+kd8/GF/f+vUgYUC2GCQo9Mqj7qhchX5R3aWYo0Ex298J
36N/KWOnbo4AeRfEWSC9XTHRja6XclDsCr8K7W70YvluaV71n7enaXsg/zFCWO/UcUjA5J3BFyxI
Fa8z3Hh87hKGiVvjICaoG4RXEzBWcowDQRBSy4V8qsABYJ0I1kAot6EknKSNI7EiPsJLGcJhWZzb
c3V9fyDLQtYCAmnn9iLrLZuFCfpgGpirifcFKEmBDQSpp085eLltZ2vCSO8sVKIgMYhrZG1HGstF
q+qm8Bd9VyX32bFf3DRlGNmYL4DNEV5jY0G34aw0c3HKG1Vdam1EXjQeOlPcB6CBJAymwaYJhA1o
MIyMG4QbqXHMfY/2IbhvW1MLbBmxqXV7ojYMIODFAwQpI6CjaA4qH06V3ocGkl+RZyT3arsvgrfb
JjbWAiaQ8UJFELQjupqV9mJT9GOMm5b31Bwk86/ulWdJJG9485URKmbI2jIqxjIhKZbhgfvzv42A
WgW+6Iyo4HB9L+gYKp6W3QAVCIlR1dlcCeQHUfdDhIVCyHqp1RA1+lnEStgFfycMDyWr5dPmFBG+
Kco5IDXTkq+RWHJDpiLPmfK71FJ77/YkbX+ePDYQToEGSq1AH/WTkQoholy4jlP//L99nfJNPTpD
L9mETVQDusPIZ2zNPJjxRLxPQMxEaysJUTdGudIidgZaLr7LX1IW1XtrblCdRokT4vZg31MbqEhn
OagaJDH40UJOigW13fCqeH6hOI3yAvQhNWrqeQWxbCyHpR8Zr01gLvk+QWuMcSex8owbM0X665Gu
h2B2X7XOnhK8N0UpRX/excJ9quWmMTKwPRveQgFugDQAQPCPZOn6GFRhnqh50ZQAoxxm8ZB/thDT
ZJznjWGgZwKAmgj+Qeu58khKkBSlljS+hAhWW16H4bXhnNsblmWDOs5gdoutlKQNurxJlleDPSGk
DI9xvatQUUIbu3NZCdIRVATVJprazdJQQuRKmM2Otdisz5NHzcX1JtdqHEY9Pj86rdUzIrONhBvi
MgMZZWjcoCctXRSrpjGfVNzTfjNYOp72aK/zOtSQu4YebVychH/a9Rls13PuHVR+otxOq7MKg14E
YaANfgqoQ+aOlTsq1hKeOJVxo5JpWWWn0SEBYoi47dAmlDzGqWmLWiDuoR7hZ5mr1LvPOfWCXStZ
o+zErHLf1SZDKQa6Nri7EYZAOZo6LHyhlsnULpJvKI46Wm3gjSzfcrULUBWDnC6OO9YL243aBXMc
R71UF6LvLqC13T4jV36LfJu0eyAqYSr2wnqq+iXMg2LsRAQfTsXZCfrqPkTZ8fW2FTIJlwuChVAV
IpSqA4FNVIHXVqqEDyBJVajH8E2rHBcdjZzhNHzcNkIPBUaQzRXg/XB3A0hH3NrFYeG0tO/FUtOP
KZo1hfaJa552HUv55Gok4KzjvYTEPpL7RAxhbSSX5GlREoVDM662fh3Q6X3HCxaXeAFLX/YqxQ8C
v4KLBK743CKSzodXLaA5OiJDIqfeufVdbRbfc2Mf8nuWfM9VSRmmiEQ8XuAIovHcp3aYDDxLHo8Q
DogCU5D3QgjG+J6XzfzBOAjoDPTV/goC2w0ei99C+nB72ejD+h/bSAHAiZLO2JRttQiiVpBB6u5z
mwustvSXx1IwjcSbRrNmFa7IS3C1EyErASdEtFe0s9D7ev30IA7FRAMJHvRt8G/qU2bWVqSCHsMK
OK7cK7aHBI+H8SEjCFkOaj8mSDI3YxPGcN6THxxU60mVobnFoRLFkns7lxLoYeFZp2MRoS6A8GY9
LDWZ27gsWjSP9eon6Z13ksg0G819rL8zJJ8fWADv60UjMchfe8RlXZy1VJnbhGthD51dYsfNFfR9
bh6N3zKjPcYVZohMIq5VyABB2w97lDJUozNmpeWAAGv3wr36f0m7riXXbWX7RaxipvgKBlFZk2f2
C2sic878+rsg33MsQapBHdvbLu9tV00TQKPRYfXq58WXbqP3TfRqK8Cv3zXxCkRNhSE5TJ9C/HXd
tj5oYpA3MwU1L+7io74OUFe8z+77R2lbgRK1AF/65HU8naR+CHt4yMCAggh0k6gWMNkLI6aDDWgj
DrpC9QldI8MxRWNos1IcXh/Fzf08l8X4ROUcj1IqQNZgmXSQd0NeEP2jzaC1eBk49tmiu3kuitHJ
phbltqW9hI2jYerW72fFPrv44SqeQ6QnMXACKQZmHZPWlvC2RVQJU0tx5JxLYX7DUOBRp0RzdAI8
juVSw4sm7TANAsDdRULyr2ph69+LtxKlCTssnP+ZlxjLoSSHtE8A6Xb0t19KS7OunuZBwnIoH8rW
7Ii4zA+L/F22u68+IRMPWn/9jl0KZKxuKca12idU4KOMDmnhCaBkR1n9fkg3njBMh6Dz42kwQWdB
XS4rjhdFpfeohi90kjmL/D5xMcHQeJ6/g8QCwQpHHD0T5iJdiGOMxVwEUqgJKuVX28xG6o1/AoDW
BqfFyJPE6pNNFLtNaXfVOnF/F33le+D8zhfKuFElmNKy0QQgQd+V4RaEzV+Ayiw+/p0Q5kFBU80c
BQZ2c2yWf+L35A3IVv/+dxk3XAG4gXi18EwiGYUU4eWRhWgjm/FPhpZRBWMwZ/sjW4/kG50kgZU7
GiYR8gZhXuHVofwXIhktmZNgStQhyvB49a64HhzRwfSYlhxBVbkawUak2b8vkm7UpZ4g3tEBuzbA
7QLWCkag2plpK3QF+LImS2odo9vP5V7vOBDya1uLAATJdUTpCHBpeo/ZykUh5Rgk0W/7T1W+U62V
ZJBgld8XPQGvN9iWONft6k6f5EENEZOirsIWIxZZoSfVQuqhH1bxDTphUthlZ88C+X37rt9JRhCj
iEqnxrJvQlCR2tVzZqmr6Nt00KzmRNbTj2gnLid+uLpejEDG6w6CKKx6EQJ38+cxtKU17+m/0ggq
ABMrUE2DR3GFgBZ1NWiGSu6382cRgUu8kG2Hs2lXzyEjgnlQxALRSaUp/TaM7uPGjuqjqpLW2/o9
KVPSPwcvI8YOa1+C+y8FM1ax1KpgTgMI1g6yidkvaLkLK+tlcBXR09Zv9TvacTkirx5PZq3MeRVw
fbOMbmcSYiJfZpuhpb6WmHBst/dmvvRljkbSm3RxoSFPQT4VpUTUNnDpLm9aEwL4FwfRsJUxA3Cl
b3iormsTxQhgnstQkYSmUsNh64+rslwVo1OFe+V9eAQWZi9unqID2Pvvft/Fm4tCZgZoFQTnKlt4
KKNcztIci/JHSyZwcWqev3tLJdH7AfgYLQ1c1ebCPPXlHkn77ST9EWkGw5WsmoTkJwV2UP2DJXEk
0m26Oqf/CKRVtMtzCvtkbGuDCrRKjAiOLOOjNciM5vYZRXmOlb9lDv+7OghjXjJR75JhERcDXrLp
xyRk/HnnWPgbEgAgg5NoABmFsIG50mkRD1GkFCOCk/6xQfeC5JSV1WBuT8Yx7deelAkcmQk/FL4h
2oXYuUBCiJdfi/px22IiK9hF/GIpCt6okxkdE6uCN6OcK48xGvU4DuaktONWrvcSxtJZhmn1ezHb
hQ0RMBmYFwPdsPAX66OX4SygHHxJHwatG9GR3LuNFR+KJ2Nf2T46vSU6spd8ZYBq/6/0WLQIShmx
wWkpIr3GZnPmqk7SLh+wq3a1K8n7mqfw14H5pYRTkuBsXVMA5sxSxbkBfuoqwOO2H1ttPb22mPXu
W8XL7ybjivborwWdGjmASgDnwuU2trXaZuqAbRys8Dgs+xWuNOZVa8sGSTfVBrXPplnWTrHdzyP0
SNhoq8wu3K/fP+PGvcC2/ucrACC5/IopFesk6PEV6ap8HBz/rduW6Er4XcgN83ghhLl8PjKNlQYk
/PbxaPFAdTe0ET8b6H1aVAa3COPgoIraT60JvejEZTPaoG1tTNKCUZnHDcUTRP//mXrUeryoy2GC
eriDQFbrzuNh9249XRdroYd1JkIY5X5IwpHquGzFUAfJRc+AHb73KSgTMfU75hj568QX1Xmgn4Ea
gnHE7y4lKlMo13MnjVvtQfAefbjx6OQ/Vra5ijj6fntxZ6IYT17OojSsRohCZ6HkPvo2+raXewdm
cZnutzwW8ltW8WJljM7lVZTH8L3HrSChjdeSZlvfCj9CZpd3ucWbdH99i1B6A0gDSRSE0LBPl9tY
NOWoBIU0bV9Tt3UscItwvKabAgAqguOLdhVEDJcC/EkE4jpQpq3yit7CMbaQNz92h5g3reWKYwyd
3iC9/VsQoxCy2KriNEEQHi/Zaj8CsK1507OC6V/R2gCHXbRq3O/aMXRSwc2xzePw8aD/z481/YiF
BnQx4HhgQ71crQl6+VGrsZ2yjlC2ttSNYPsc1b+iKTytFBBmWkrBD1SZZ0yQ0qhsRWPajiBsWzit
21IeDzKsF9a0J7OlOQABg/+hdnL0KCQg3dHJOifrGv0oBj7nHxwxLfEhtQgMJ7rtGR2apExVyqZC
/hmMvo8+ens3PoYMm8ffbfFVAyGqXwAgA4YDGBzaHtiBGcYgz0aSJzPoGQVyyFetKzqFM8PaCM53
5yqhNW0lblffjdf1QixbIgkSXRjyNpu37efiadCtuPAEw/Vaq6bMjyOJBEwL4dya6wwJXSvCeVrq
h89iMo/DnM5yObXpDGrEwmlDuwi9En6z4z+E9+batx66h/wu/E54tu46Rj31zQIwizZQJC0YQ14a
SlYYZTGjdNG7urOrDwmajPBrpRKffGESCpcd8NpCXIpk1GfRKWBKGcp5K1rSRrWNNeZFEV4q94p5
56Q82Mj/Xxg7s6A2ggQ0hJDSOflBth5nElqzd7j/6MlbYEtWvlSsdFmgh0exOJ7KFf8HlY0KMa0S
Y66XyAKd81rz0YMK2aOLGPV59kZSeq2X2oZ7yImyljANTXfztQaS/heehb9hGC+lM+/JEHRNL8SQ
rq+R+rcqUFGGbrSrPQOZlNHCB1i+VdvqLt4JK3UDpmrCc7zpEV6GZPgEFKfwbGEKAvhBLs1iBnaK
ImgqXCEXrXGH0V04gavZjVOu0Nkl2ahpI0SD+yOjYk9yZBwdju24pWTAuKKYJAFgh0D+8gsSTZma
PuznbfGMGSXJff2YH+V3o7fz/fAib1pLsXqYy3wzHLh9p/RnX6/+b9lMmGNo6SJXxW4GY3pFpqW8
rEHRM678n37b3OF5V+0SxKCB9f5WWs8aTHRnfU0kdp6W+6enBTihTes+Je+B9bZ8xAgvTCZH81lj
Oe/bAFw12329l13NapcPT8NGv+dZ91sW4XznmNemm1NDLjLsXIY+s3aTbVNeRw49/cv9AegArTgY
hUUDXNbWpZi06quhtti2qnUEocg2X/M4G268HSj+0mm60AD4Oac5imcOaiQ3amoMsb9dPFXPohOC
Lq2xUne0RFdegVSBOCE6wgeOOb1x8yEWoASgzQCqQLL7Uu20UOzzRq79rVuGzvySVWTVf6iPMOVp
Yy1LMq3Ul6klom+DO0048ng3blg9yEdvAPofMBwUfPCX8oUsUIYua/3txkwxEVp+FvbJn/wL/f0r
84+5G+zisTq2y9hrPLDUHMU9ryX2RPzDHC5AjuBOpAVP7DvzoEhtKZmFZvgIFjFn9RC9gzTPNQ/y
cnA0N7pvSOomSx1d+TOJyOO9bgfkuH/RyctesrLjsALhky27PaiVYzI7Mm4HxzJch3jIrtBxPGgK
BN0xG0hEYpn67SiYW3UpuNprsyyeSgcYpRdg7PbFQ76UjiHPWb3h418KZfxEULH4aEEP/G1z327m
JXTDofMQcouHurilgSYaknD6BhaH5q1LDfCLdmjR+S5ss4n4u/DYr5QNSBd2pUjUlbjyvXAPlqIn
dRMc/L2w5WEhWMuPlBhCC/AHUPGIARi7O05BWYOiLdjVj4dFbEc7fZVA07HYD8453paE8j0tctPR
HpcLLdHBkJehgCUg0b0F66mb2rFdb+D+gv0ULyx6hgkadg/msfE4slkLdlolekqR4oQmwZBdyk6l
scYICKwSlH5wTg/+utslT+j9UVfozdvG+3TfrcpdJBJuTot92KhowOtMOo2DtucxTyswrTlorspg
pxGp3sWf5Yv/Vh4wy8YCvmY9Ky6on4St8jS5woqHCDnxBp1fblY4e7mHqpsWJYRXTudkDsbMHrJ3
1EGtZBdttRAjQN6nTe+ID3vh2AuEC1pj3ybIR5cBAD0KEpcIi5gzV/IBzLOdGuyan349Wxzc5VUr
PP3xCrLitDcNUzzY+n+IvgO4bZgNE68Wy9JdrGc7Wzc7zdsJjv6FblhMCFyb9rwr72IMbPDhOnoe
YiAEZOnORCridzW78uTwPXRyH3ojgW0ELIFZbp2FRhUUY7QLMTDOAt/WSwusCMAcIYlUwIGRxywd
9TA68OR+po1oY6x2sfEbi6PvJ6W6OHeE88hHo94IslpsO6N0kiZXZZJW4y4jBbyRxgLZDQhvZGDy
dWt+xX/+83F8m+wEHzmTlxo1mRDgj9EBYT4CVJ18C1ZPXmYUwZCi9Dpi2gPsu2WLMIKbwC7hlYKL
iHDt7mn2Ffvl8EBF9Jxh8D0wP5c3tWuFITXDcNpN1p/dprc967W258/OCTz45rKFKesvEfkDMnfy
qjrk4Ob2Ul9p6P4/PB4wp5GQ1Z/H1WdPQvulRy3y4e5OIfZ621tvPxlZD65KdHLMrBYPWGp5NKOy
l5b4bW3/9Nb7T+ckRAOLwmD96Ad0iLoK/vhFcWLrwardhwUZrQVJVinZwxXUDghHlltl+TLYbzl5
2qbE6azfteoEHv1lS9j4VuiLoVONYNptdn92ogU25eeCrHZff1bL+529O6xqB39vnfX6fbn9rpev
HucJPpHJ/PYFjJeURWOcDRK+QP/T2vVWt1Z/Du636x4dGwXfkjw4PVnqZEkcz9lvrWdv6xByJGuy
fLcX3HTGlTGHcp+pCNsqo0+qGhgzviYBad+rARqn3zf8BHn+bbmMR533vo+xRBDgPudQrd3roUDB
dJOQnQk9e0QRybKw7lfXvW9xpbdL57hebh9ewLaxebqDHnzxfPxTpyjzScAPAO1ExzpR4rvLa2EI
RjxowpzuXgXS23a7CjZgMNqnh9HOF0TzQM9uVba0rL3FCp/ULhcB8XFJ7BrpgMr9iXftUz5ykiBX
TxsQPSfgvojZryDKY3yHyjBRkDfjZqcnANU/mmioBcvagug89sorrAHgqGgU0DBxHi3PcJaZ5Vd6
bpSjWbY7hKQTrEDgJNbC9u1sl63wqFqBy7Plt0SijAwrCqmSgUF9lzuulXMoG0LR7bJ3ZMzKFtkV
zYFTNn1pu8H1ieiZMQklNzQ5u8qqN/L0wB/AP0JfHpovTq7pWSQkYWJfK/RyfOjxprVO3ZFO9+rU
azuOnvMEMcenhUk6AvSNrjzVarqDgta2yallV6856YUrHxe1USR+EemgrwfoRnZSZDaFUp33/Xys
P01wLbzNX9KDuDYx/QK9dCt51QdEHIj5Doq7x+4RlH3u7zf6iqnm9AGAxdL91Chq8PIwVWEOJ3Ux
zsdhHdyrSGPhORb2GqKZeVk+76NjBu/LXDVevMs0znmeDuz87iJJh8oi2h3Q2ATAOIvIKTtzzMRE
kI4FHq1qPSyLwYkPmPgVV27KheVQV/ZKGgr5Onp3gIVgUznKJIVKOfvSUartQXdj2/iDCCJ1xW3/
NPKksT49HTEKdCQaHsBBg9G1jKXEoOw6nHMzuCtB2hDgzUWve2dnAC6Wtsp1DthIEF2LSNAB2YSC
yKnj5vIUNTPyxUXSxXfFc/hWVGRxrL6rp9HpVul64bVPPmV652jO1XYiLYbyH4DpmGIPp47xpMQJ
B1op+rzrrM4ZQCKLZPJKApnQIePckqu9hCSK3KbD0wE7Npi9zLQiM6I+EHcKGe1xJewja+GKHg/F
wrrkaFC5EMP4qJNpgLBZELCg9WgnXgIWRo73eVWP+0uESVF1GC6G5MblOZmRkYmCGom7doU7joTB
gjT2Z3C01iCh3n79fkK31/NfYax3FJpKFBczti3xQtu05C1vcsGVmTxt2N8CmLcn9eNRmcTTuQwO
GFm3ss0j2riq2DM7xj42lWjOzTCE4s54aAuSVRYdCHI/brF9L/4BY+KxssGOjuEm3A+f5p0PgBMG
OboG2H1/3072TWe/hHkUWi2Qq2yIxV0DQm8q1lxHNjenQ/fswkgxe8rY4yHVFk1Gdb21B+RcNXdh
q59ERmMTbz23b9Xfp8fcqiLws66PsZ7JCjYxCMqNO9kTkMH9fduujTyzIuZaCWmj5nWOE0Tfsz3b
IdL48ip/75c8dTw1Xv62d4xFAl57KLUekvw788Sqn3gSCe6Sp3Jj7uWVYlWu/OKLCNl4bU+8m8DE
ZkHZhFEkQ7KMoYTlRkEfC3cfefrH2I4Z/DxVNuK8Ztd0s9FTPvxjYuXgc6OotNrS9+ZRbSyzswPu
+q4wCyflp+E70t3UY2HSRFUOjjMtTKlaYmDyOrXlVWUbywWINLnHSP3Hq2M8k8WYFVn2pyZfJCLg
TJ0zOYlneL6de6GnOIXNI5i+fjlh9M+E0Y858ylzsBrMTYyFre69O47m8xbCWIxaTZpKCfCzezwn
kZNB7wd7dIBWDGwu1OPWcwx/w0C6FBlz8DFcLsRU+kwQ8krcYagQ6nOgJNokx3LnW1z8Ck8SY6JU
oYfTqEASfSUb4tvAKa5zVHZ5t+q26ThbE2OipDhTxIquaXD6VUMAz9p1oJiol8U/8TDOBDE2qvRF
OQ2mktqo0VYt+lwa6/bfbx1rofJuKhYaFtTb/WpcxTbgez8WRlLfc1SPd0aMQTLH3pRAWQ1tcAtS
IdFl7pF0s1SPh+C7+Yqc7RxjlbpUT3M/wYo6vIopAk/4gFZ7J3IWdNP4/S2G7QHzS6HD3EusZ7Tp
4yuvEApZPMtzw4pLiIMWOtqvDR3p08srVC56zFo3T4odWjGETNvs5X8/mAsZzMHMsaoF3eKk0g2J
bWQkCJ2Ry3stbuzXhRjmWEoz0TC5o6bH0qCDU8TjN3hcS0BvOmOpz6WwCKlATKdojhpxV1HYvNWi
diGhcpF7kTXJyANQnDRn/6gZ+00k8zh0SQ1OnQ4LUw76HbWrgpV7aUo6W7TXPzy7cOvdAxu2iegG
JV4k65l9lPw2iIveoO8ekO1ocBtxi4z3yE65/th1LgANjmey2FLMYMaJUbYnWdm+763gHp2xdoPY
EVCorfzgHySr+MLYg7W48e+5xvbmYf69VDaTlGVNbSrBSTw166nd7P66zZXb72orRJzHOcsbvi4t
r2m0sZr2cDN3ARU/KY37BTY3IircJlQAkEBUAD5LLV4MeQVLggdDo1UAxBGag0STeR+lsIqSSI8l
vCWyldqY7fchl2R4o/OjSmuBAiLwxh+iyFnkVaGJlcu8lvOoCbkyQC6Fj5gm4HsRMr/zdtjjUdvK
z3SM6HLoMALNP7TvFObWcIpB1zkeunSK36ZYfLgGjBL3koxZKhOGF3Rr7VCGdvgY3Uf31MQZTgMe
4KkgEcoC9/meljt4VuKmXp+JZ2230KRB2CaJtAvRYtPau3qrrttt5LmutF+OVvguWdLPjHPndvPe
UmnU1lDAR8lJwb8vDbqkDYUsTg3O/A7TpbxmF+LB9T16h2Uio1rDU+mrutvptM8kMlst6v0UKFGL
ORGhpcP4DpbxMCypP5F7DcYEIKpDtkQiymbEgEkaRfoeqB114n/6n0h8VS4/OLmCUjAfxVLux0IU
tsKMbTA97bC4Q/brrlvPrgwcSWinIngTms/J7pclyls9oumKS49/lTNmP4Ex24MfxV2h4hNGO7VD
uAnFzj/Kq9kC1clOwIUQHnmv+VV/ISuTce0RKzW6MHVQewcEPYmnnKLcxp5sDW1QD7xmiVveKh3a
9B9tYy2MUSvaoCxqafdH2YRwimlbUmmhmOpx7OaNuOJCEGNS2hnTFVMRC1NwnYp9Ywko2mGAeUrQ
KcT1im4lrS7EMV543WWmP9N1DSiVjzi7GLXkHsvLjj7sBSCIq3+5QMYdR5BjYFYbPTlcFhoDAsBu
Gfe5N9kY/sxzYbmKwvh9pjH6quBDOUF7YWd70/3r9Aa01whrHqPMVR2XVUvGKI2tMgmdARPR4SHq
V/GCmO5st7ZAAgcUfZ4PIyDcafBvS8uA8gR2ikQTd4+pJWIdqXNtZSzVIpCjoNZxqt26PSVlfBTK
+gM1Vqot7CSrOVI7YNoCN5N2VbNjtoD1G3V0JZgZvZmLO39d7WEKHYXo++ClRRdQiV0/IMd2QNXF
My306fbr9FlHrdtqnaonxrqzU8BSAqv8hwm4c21nkRNZNSxMrYcyFM5zA1op3z4utTs6A5Gj5Le8
H9pUKIEdCTO7WIBbifERMVrwpJ2Orl3jZDH6dQ9QQexxs6g8WYyG10I36E3UUyekt6WH0aW9T71N
7X/uBceWGOgHoc9ijAttcNNHVKWvde3vpTIqb8xFF0UBxHdrE5ALZG3x6MX/K0H+X1r1txRGo2Nd
8aM8x4YOFtxmKz9Ed9QsguXg8I/CkLPDY59U2HppzMFIgWwLTWr2j77d09cTxycT9Z9FWpgNBS5d
cM6Bz5h5P1MlRXZnkv66rTHaCGY0hwQODm/V4z4sXB5b902vDS4j6PLArQWZzJllgwE610GQgCCa
fkZbflba1SMtpFdbYXKiknjlrnDDXYEoT1hqPJ/1lsbiLQVGBxVCZByZhGM3+aaZlaG8M3EzFtBQ
SrAQ4bGBl85J/tx8uM9lMZtbdQsxbXXQZk5LhMs70xqBXgCSlx+E0HvGXoRzSYxLIkfZ2KgxVgW6
Hrd57x8N4BN8zLVsf+r3fF+5mEWCFU6c7MlN9+tcLhP8wM7EVddjhbXt3xX7Hj6ptsFE4h8DVAHK
t0haQAX+gX0D4RjtxtXBFcoaed/3paTWOhnvHJAZh2IdABmiLOeRiBte8HrLwJzLYk5Q0os2quYW
2uLRSmT03az6Ja8+eOvFPBfCHF6voT0qqbAgeuep6YRbv9Tg4P2+cTwxzFlpdTP4QXHatwSJ7349
2DLxHd35XczN1Mb5chgvsp5K2cjyXkZVtT80d8omcAqkifql+hJxGDN5S2I8yFYeZGNOByoK/j9m
G2K83Aht550Qd02M4xjhjVtoQG7gTaX+fuBQszxi8I+0q/5JJu98/5g3NcmEqpACLKq2R3vYR06I
3H7owXn7lwrBWOIinxu0NWFRIEbb0oQQtftYFM8M0lO4Mk5nF5Z5PwvQUoDnAwvq1vRNSzz1fdrT
ILVFkbpD2DQXS/OLo4U3EtWAv/zXSrBEp0rvS20TQiitd4pIzGTWvJ7sGo09v0u65XcDd4rhYOAk
ABHcgjkvI5u7MFUnGTW6YZ94QBJsFfuzRQkeCEWfvD/hojnVw0Ng393xtvaGfbqQzRxhI2AWpqjN
8m7zWh5lJ9mAzwEAU0AvgZ0Cb1DsZG665O0ttRTMgV5IZQ60NSqllEesGP07lpwgzvBxjs02O457
HU6m8vj7Ft/KsZ0LZDM9TbvoZQ39fzuD7CQ72JTuYXV0yn1zfPK+OHt6w6ZcyGJMfjwvMFM1xuI6
R0UmK0KKNCboD+dcvlt+0IUcxuqb4xi1ao01vVakfBMtATX5ebX6prj8tzfZLewT9YgP+C9nN2+4
QJg6AGYwtMEA5sfywUZAxEjo/aL3cUSEBiDjrty0e1q/5sIO1Buqci6LsdBakyi5VFJZ1ik/imaA
GCiiFtPm+iWqlbYp8CMgao1Z/QSxBNpv0RYL+nXmpeuyLsmkWJV36rJH+Iu6GzJSq/sEcZ7sIkFn
i3j3OJt66yaey6QbcVbv1RI1V2EG5J108O+y+w44VtFR7MeenLqOn1OQa7d7xRk8juBb+noumDE/
PkaIohVXkoFT9tfJ5iNxAkfcUXvXE4yAswc79MZ9OAA6wNUk3qIZ89PLnYiBaIp8anZI9mikwUgR
YQ+eLUwUHelIQd1VMBgP14dnEniiGRukSqWctwa1fB+7D8WmjVLL5RGJ5nH5gJZ9npG/dWfOdvl0
m8+OFxRfhVrm2OXJ0pcgZ6vI4U9qr9DqDGOrw9LXND7bDOTr327yqRBwJjpsFaOXMG0M7SwTim4C
mVeHx+WRRtXvha0hGXjHC0M5OnVK/J6JVGvZGFELoxYCDNgkRkNgh+wtzyO9akFEZC2DRZICVSl9
6oKxtUYtRFWRa1R/0oLE6LA+uIeIfIOToHZ0iTZ4/nCuCzWrV7bhTCRjdpVWUuIowG6i8IZaebGu
kDZo1/W97pUWt0Jyy/ydL5CxRKM0tV1YYYFhiAynu3sMTldDfhU/tbVg81rbbj6U5/IYc2v2YH4s
/P/XFdUC77ZTWNhNqp8pyFt/OjDu/r6jNy8igLamhCllAFEz9kdAQF21gi7v8tcAY8x7u3wBwrFS
HJ3HM3lTK88kMdYm6YrBVCpIUiSSoWVGQ4QbwZh/dl8Rj4jp5hNyJosxL6Je17WcL+RdhLbj7f1Q
opnpX+0b66A2TTCreoTVlJ01ymRKiPq1MOkc+JJnQjgbx/ZzalGQakZo0OglykizwxCuciJKYE2e
zDuk0+N6dcFAe4HGZXS3g7H78iHUmyE3s0Ws7JoK1Ui9IllgVRER3QV+IVF4GF54Kngr0Y65DKYo
GuhKA/kNc800cUhLKQmV3TA5mTfAHqt4dpvPChyJMmI0840n8uaWqiYmllDaQjTaXa6yiata7eJE
2ZmVvUiJqNq5RqKv6TF+GnnTCG5Fn2DWR18EusjA6cqySxVRswBdVqnsup/gPvN6T9gr+/E5eUxc
1eB4hzcX9l9ZgH9fLmzou1kbzBxbie7JgkiPukKCx+CrsP9XWtWT8T+TxBh/IQD1vjFA0mJhaSAf
+xx/yoqksvv7PbuVozrbPQD0L1eUqLUuJ1SOQMRd9Af+p447lqEimRwnr35qPozVAEL5p9/l8jaS
cQhDkAuVfgqxRU38GvB810AV/Bjf12vh+O9EMVdOjEw0HsbQD+EhuU+QD/NzUjyCu7hw/p0gajXP
/AJfABlo0BanNS2epRdfIFFEhDspsCRe6u1GyZuOjKQgX8oxCaKkS2EKAEAt2DvRJ+xMy8nKHIJK
nR27wTJwJFtwGnthozhJ6mUGlx79nkvdBdGl+yR9LTgcRjeMGpgaYWAwBBodrmDcufwW1egDPW2M
dC8utc9uOYOfIHbG3FN2s2NqVochWKUz8e7iDf8Itoz2JdF5k7CozH4bTVIOi1Av99H77ObHD8Ea
jiraI50FVixv4FenT4bNO+UbGY1LscxD245Bq4JaudwLnmgp6BlKnuRVtBw3ppOkVhvDY5qR+wrR
PU5bUkEoDXjLwile1IZjjW5ATC4/hbGz81QGk1hiB+LVjFkMmM2Gtx+Yh94SX81dtY29Hy+3hOMC
U6V/1/Ub2Xv0UoBNDb0vqKRdoVtmRcyAdIuqPcjaUcMEjR/aTYODzCkv3dLzczlsciPQFcw5iyGn
d9PH9nFGPkAi8UFwKrsH+Y/gQOF3IfD6Prg53icSPITOwsvcfNl9BA/mite6dfLuL19wsHVB3dHM
vEB7NUumZWIitFRXLWbarjCpAXTUiSc6qqNtRgJ6Fd2bnfS+tJ4G4LSfUi49ww17fSmecShVbcjq
roZ4eZ0/Cq8RsPYCyqT2EjDTLYDhMSneODmfG1AEyJRpR7tBcUwKY0G1QKsWbTJWe9OT1/HnVBH/
TbdrpwF7lr/RPwI7++CoF13G1S6fiWTuNmAzalQ0U7UPV9qn8orlPoOb4SPfRKspIuY6vqfFN6A8
eJHzdWaUkrFRcn2QBIIggV1r3oSLBA7MHhxp6E93jymi5jWvf/am7cLFoQqEQcwYGHBpMlPMyhWU
CZORUYFfAjnuCg4gQSEmjWwVlIO7jfJF+UV/Yl6H3C1jjdLQfyWfLvbZK1Vn+YQp9ZCsoVe3Royu
3acb9TBb76bdbQzOfl6do6aAPAkXBcNGUIwSGXWVIjWJ1WGq99OzirnAVn2sVKczOV7MtRSULIES
BoRAQ83LYLyJMhf1Ju5KMKa7aFdSchIgtkNNOOTIuYrmYIrO5TDKAboSrVFbyFlMsPyis4iXcbbs
Z7LgtajekISnHX23lOPomgeoqYJgBryw3+e2SzPWMVE5r/aVBwY+wHMJzKPd6ZUZhxokwJN1K1Bw
RKuFe8fzU66BmLCQIuZHUgXAPF3WO++BwhTLrJ9wkXOZKK/JffzYPYP389hYGXh8UhIco+MCZb0Z
s0Vk8sWtuN3YSgQGmKyDWd6Ig9iE7tDmutg29byfMDdgBJtN+UAhPyMgd7kzbSYSHZFIiZfzw+82
jCrDhQnDys/lMsoSZVGXi0I171/tIyfhdh3zMD+bMY+qHKNPusbPNom6/Og3LTKKmnWXgN/x90Vc
UYiAeP5iFcwFnmpDwOgsSJqsj2wZA0G4WKmr3JuXzWtjvzfeBBYkfY/nFgwjqHM7hff7F1y/Puit
OQ1nQ3sAZcVjTKWg5tWgZ7G2H/ulsR62e9AZkqf3/cOX/bskg+7a5YmBNUCjndEagnPk3i6NslEq
upEMirpvH5OROMBF35vW9j4g7h+TuJ/LiCCNvMIfjb1gW46zXb843+R9+/700G1AVPIVkrX34Cy3
b55353mvjz93D6DGsDd2sH/doFVnczfxzudauy+/mdGywBfLsh0Ndb95LUCUhUgATQGzXRB5mYIW
sSKoezkjWQDNfgyI3K6bLdTEsDVuvvs09YjdPox5RAOyJIE1kc1tTGaQgzAi1ffuaiVYKzAmfuu2
Sj4Nx7C+ffv7GIESAsRpoCkgD56xSl+fQRFHpvsvXnR5csJ++xRGaxs9CKfcwKdkZFpn5PXVJB+H
D/TjkHr7+uE+rhb2d2aBkgJQ4OPn8JqDTaEksLNAj7rvlHomce82hdNtnjvuoI9TSwHzdbhWdMyH
qsAksVmErvTDTspEfT+6GUHVziDP8fIZAGGHdg0hPWgdAvJtOMv74/HtuLDvyeTmZAv4tG0NyKR7
P3ymm1OQdvVRYMOlc5FBY2QwW9YqYt1FoBHaN+tpDQxehy6SFt+ngeG3A1FA/boBdcr6VQFdEVTt
8btAUQ4fj8k5BDFAYd1/r8A6mKx0RGCRpSL3b1h+CCiYCtqbZBU/Y54ZeemtxiUiQcXwjmurrt0A
8BmApkKiYwPpyNbL+xukC62uoszYv9L0dQ31f46Qlk/RUYYgGHWuFOhGoGJAt7QARvxVBiQc7BJe
pjm/WxKVptTYzcRYSRD9I0CCQ8lsZj10ZSPEirHvrN4d8UuDdZxAaId7iaAByP/7fDXaGJOKAz/g
tEeSgH+rdyjDUUqOwfI7cMg2shqZhEBjru/uOsvkjDFTqD27+krQ2NEx68hFsrmfcE7LdMpMAy6A
QdJVAiYXyaVVFPDLBJ5k02JDTz5Tsi1WJSr2FGc3wOfXrJDgezh7dv1egqFXAXMkuO8RXbF7BlYt
DFTJ8TU19qUgr8hB2QbULyMKwYEhyWEi2tItfNW9vw2c788F+fyk9EkVNg5c1OIn1bAJDMd3iZ2D
5gdNFbyS7XX4h+mHmB8mYqQjxujhPbrUMcCuSl8PigXuLsiEQYwaWqMnYDTQSI4L8vJ/pH3XjuRI
EuQXEaAWr5SpdZZ6IUpSa82vP4vaw15lMDeJxqFnG7MYIJ2hXZibpfgC0s4B7rwdglFzrqFmwgWE
TlNw27AiOFnQb4oW2lv7MtNCr7gK1V1OFPuW4ZIF/UwFMkQP3HEMrrSLhsnzeUxepo+o73540HOR
NwfItRLAxfXd1ZPl5opaXGyAHhxnERk48Epdvx6vJ3/vNBJ+ToQarKqCJ+P2S7uyS/E6ydKOFF9V
FNOhM7TID4KN9JT+JqLNXkb9DElU/UIog1v9UhmjYrK1lc61G9/xlwhdDyQ+oQWOHBVN+NIJoVYn
bKbs4peaNT9GTxdchK6AdJ68p/jt8cinQGuceZXwaCIlDV5v+h4iAm1JU7vKbvsi6eaIS5R3QM6l
6C9v24/Q/Miwq1/wt6fjujTIyRLxx5Fjo73OfAq58m6POMaMNiS056H9asIaJEt5XQZppe3Q7HW6
+AaHi/pTMWRkBxmDcGgiXW55+tuo4/9iFZzyZA5rwq6Wov5hROpMBDV1sfA9ACai444nwonU9g1K
X+LCktF2Q29JUC9IHN+fB3xOgngQKP+xQsNYxXEQozGHldE1XGgKio4nGNH1UwH5R3MYlJlB3XGS
YU9VACuHWRLp3G51SQnZmBsSdxfpzJnFPeVfgN3Fsbwgvq6xtgrYyHCNKqtdC7/18RpPAzkNtQ8Q
+qDRDousUefMxUizqCxd3Ajo8Moxp/o4GC6HjjapmXHGyW/R2wmCtvgHXHhg2KFsQZ4vhZR76O5i
H6q85hz19DShiQsNVyvQ1shq4wBRv8+rXVHJLMfswg1J6vZoo2Z0blGhSGagl9pRl4HFJBbf2alR
LOYu12lyDeYxjUhZEOFZJC5u1zEJXN4r81zbtWYBuu8Kd1OgK1ZuvV5zeITsYu7Rm5akAWdHIQcv
Hli2ADiiHAUU5iqvEWJ/n/yIYItk9vFSXSVWtO1PIIt0zx48VdRjZss+k6cfuRiS1ENCg4Q6dMo+
HYaijgfYzSzQ2C66I1R2l361Exx5TtBJmzhDxJbCQzQKGxXxATVGj5FUCJe0/n798gbSbmu/53RQ
I37ZwKnZuByBatBP1gmBlX46hab9DRxABi/JNy/f1uHyBnrf7xrIgA1e1NXOeN1Zh9HY+dbXz/FJ
Wx7Xg7FQ4KKu4CC/Ls7HL4QWR+N8NKyV+fikTV40aiDU5RVnOZLCZCDeTjxAWG4BDs25/NzEC/q1
oUEqGsS0IP2gT0CRym3ElP6eXXFm+j6Typ1cvzg8yMJgc6OrH4kyynuRM0gacq6K7XbSDwQc83iC
fjXMb+4H8vsIIlgRwriocpOt8Ce52CGDHHOu5u/HTzwt+kU1Lx978KVEgJiBKZD4ua1er543r1Zv
WF+qsdLfF0LvPP6MacUbgFMRtyEAbsiwgr7q9jOiUVGYWmvifTfoxQAPUoQM1g5k2iEwQdUzP9u3
MSHBAUk4j6sDowYOCkoe1AvAcSXTNqqX7IEgUM3aBShZMGq87aSZ7fz19ZPsu1kqano/Ih8CtUiB
1NhBYCz9pnr/zDY3Do3sKW69BYOxC9YiiGHribx8PJlkw/1dUqQfBRCdgS0OYilwJciW+muk8do2
GkMPTBb6vyKp0DWEdws4iF+WdcTDt7895GKkeLni7fINP1rbHqDnxJGuKk47N/NGT+52DSUbSF5D
VQ7JfdRLqbudKYM6UVo1QiJLs7MVlCOWxTe6kwn5MNxmyF9y/qqYLVLSDhgxC5QljjISS9iWVPZK
iflsSKQoJq6BzlqpuT995iAmR4VqJoCapFp/TUFDRgZ5O2zSAZTvimMjyVm8S5cFaXM3GQ6BE9pH
T+ne3/Ov3rY71NYIPEagR8h2pL1RJDM3AEe7XuQj4NyhHRf7EtVg6iBUbBkMoZwA0Anws4CqaPKS
8HqC9sov9KB4s0yctPcDe6jG/ar5gqgOQKvbLZRksa/KRZHtgsR81qyWRKxIde2uz9aA3MRTgyKs
PDdI+vWEUTh5iCUU4nNNETU54wsJ+Fd2aWynLeQZNPBGmlm1gK5CYnJgApybV/rihgwJYj4yPlAj
4SmlLu5Ka0HGV7AQhIXssnesw2MZGGU3U22dxEnEDKJaBEoILQWwsdzOJoeuMDB9cPmu3ETRTwMi
fUhLR58VZINBF3CdiU5+L6jbuwXhEWgCZLjOKrSOKHORFLuZ6yvFLip1WUHXcabHn1Kgp76+zDrd
bfSgMsc5rZzJtYnGTzxRqN/y4MZGJH07SD6IIZqZwGoyyEh4gCCqw/AEc8ZboF9yzCUHolYRjzih
mKf5H4JWcdGbHpY7bXiS4kXw6c6Vo+5ZwNUCjW6sFZFLuB2IzCQutBracqc6LYTA90r78a93P0lz
QDQPGuAqtD4pAwDG5V0lcOVurJ0sdwTh9fHv39nVqEJBLB3bDfuAZs+qFCUUsiJudoE+gqY32MXZ
+8wqUCagDoJkDco+gNtB6xtez+0c9ULTB8pYjtuOtwdwP/nbtnybe8foc/NrBVkFTiOswzx0tW+t
xGJT9pUyjtuUN4Vn9yKaCTLdvKnqRjinCkxtX9hC+IVUmYz8E04P/ZAFkDVL/HiQt2FgdQjjdzt+
eM5y65+WhljB2ksgOAa3KZ5Mat4UUUyTBunWLaeBxKFXtspK9WcSkNT+/Y8NOKOEKASmft24P65F
kbdS0teivPWBgNRYo5da3RtnXF7Kf/m/RlDTAUwFqRBa7zrnZMb3EkneyriZx8Xsi0dvMA67i4Xk
Fl4CTiF1j9ulFyRPjmLQwGwF/92Pr4xvSIFvPF4M6pGDEh4CU6hF4M35hSVQjxzoOCOtQDPTLiht
mVtVwHgF3SpMndTK2JnHjd5eHCrceGNgC5krEuTfjqcqM1YK8TrsmvciAnBLd9e9qM+F2pMRUVao
WQvEJAHOHFbYI2u0h+bahhAr074Lbmbq6D1GD4dsjz97jOv5WkxGGBIyXTT9p/j78dLQACXUukQC
PUUsjfnCSlEvs9b7bpSz0YCcwWDlr2qh98CfIX4V9UbUIxk0ISCjf0WJ8Ll0mFX8BirM2glsH5pe
3/13fsxXJFf9+Kt+CVr/vKzkq0C6hKo3LlVRlmgCV4lJmoDlOxSfX7aBbm9RzNLfkDlH3J381phA
CTOQGBuJFc9aRuAvx7/ovv3xQXjrOJJQtg6n580le4G+QGuR1LGP5DoPRGFm51CgQUZED9Ake4SC
BYPeqLOln5zNZvVzXAO48vXzeES/IKNHI6J2TKmpvQJO2hHFigwpg/W6tXlwlIToCdZsoLbX9SLc
a5a7kU3trdrUjiQZwb4+GosO+B2U+ReCPnO10FEfmWX0d/O4VfC8w5+gNpdbq2zkShkLMeIM5XFU
czRAsQJUcJ6vqCKy+k48zUzD5LqhTJL9/mc/J4HYjp0Gk6LwKhuEc5LQ0CTGBfWSQn8LsHQgl3oR
nGS5M37UnbD0AUKUrYY0dtlcDDJ8nQfHsv3a1TObjvb9gZZC+AthJOCZUD8E2/fttxUjCIeaMcJZ
Q2vVk/tT7nuE26bPO4UKXeHHMzGZCBgTsLMR3pM6CEv++5+JkDsvBAA9cHcKb0aaiRRh4q/VOST7
3TEBDYBnHZlJlPKoJS7hVnSxAjMj6rLHcVFDwCABfxKKZbHhnR+PicY6kBnETU+AOQi5FaBabwdV
h7EYoV+W2bnX8sBdRM5WgZ/9Rr1iGOyVfJJaiwNSRZqZSzoNCe+WCO2BEQ4CChAcpCeTVbtOqXI+
20tnhTA25WZNMm79j2D0OOXLDBIONjcXsZJ82c2RhlWkPxHBKWgbFejOC47xJRkUt/meh8roU1gb
nKKXhZFCVnFub07eG3IVgoYNNHRwyieE+zE8wNCNlXwf/eTL/BBBB9UswHN08WcZ2slFRI0KLjnc
MzyeINijY6go89raizCqCtI10HAqjBzVwU2gy1/uJR30TF2GqAbMgYHvTCYqXCirYA1BgU9PJhos
2Rjpt3wvAQB+icWlADbBaBGCXaOxH2/TyZsKnDdyGYgG4fcgTqTOhMdkEE3klAq6jKF6jbtNPpcz
njgh6LHFnQqKe1wkqArTN0nv9qMfcvW++PGOlbhTfPvagm/y8TgmVwixAscKc0beSjp+6rKq15hE
rPeiI5jKqdmE18cGprvu1gCVMIYvp4EDBAZ4VK9lFN9kqPNAMnRmPeg4GscXyQiEAoDoQlcXwojU
tTGwcid6fLP3l8ilLdtPdlVePKdeRaA4cV9a5/GwppciZY96hNjEZUCJzTV7SAkvvRV/EZe5JVjS
su5mluju0AAchXYE8lrAdlBDa0Yl7vxKbPa5LaBeaNaqnoNdN7Mb4GNjM0CHA8Aer9Xi8RB/dWtv
TzHgpDLuJA3PDES9KLtJUwxBxGBKhUXwVqEJ/evDRzXIgk6ziK4tXP/rdhHjkkRvzAvv6dUi/84+
kFKT8RpDllXVoWUffgdzF9n9CVEQEEAe+xfqcrvW3DhqSiZgQkK01IJdQO99QF0++d5uWuS3oyU/
43LcOSUQSfl/Bsl///PQBkLDpYEMg8MqXgL1YHTCzPMztYAsMHJpEKhWNQJ6vbXARankK9I47uN6
hTRDkm85SGu65uMlnQTpUJQlvWgI0RQFiWeZHkjWJk2ulOw+Be2moaFDpoGWLm+mq3qbvs0xzv1G
r7c7CMUuFnlYkF4gUf+LNvwzb5pa8wqkSpk9f0R+nnmRan3p1oZ3SVdgdt0y9uPh0UVoovAmgiIe
Nz8EbeB8UbNY1bUfVxUXHDpgk9uFZsUgzOFMAaX+GLRVDFx8xrA77M1X/jM5NJwhpUY39zZM4yEg
sJCUID0SEoJ2lopVhyHolTTLskMLs9G1PEsf0RHiQWjWINK0mSMbySaz2XUC6tVhg94VK3bGA3vi
T4NT29JyLjkzea0I7BcvCcRMf5NN5L3+uw5VAfxqNgJ5AkIaLMTb/Jmk73m8gyRUBlUYEu9QdKQu
i2JMUDUGf/5hEO1wH1z5V/kSbNuVu0l/oKu4AlQOKDgogy1jbxXOlrvIa/h3p6FQiC4CEOSRqA+i
N5R5ZCgURkpC4SCvZCMFj+KhBKVtYBczl+JkSxNDhDQGIuPoTwSu53YqBa0Dc56QCgcBsUZiFShR
hvansHLX0Oc8P97P5KNvBkX2MLJ3yGtCKQClrltbahEyHaOp/nFvzQxj7pf5219mGQ3ymyiCHgEt
MOZCQnq3IZuFOiDuMjCSAudCFwJrX9X8UEuyY256FaC4vKxnpcFGCKfZJSDTuZ41uo+OR72ZmbB7
lvFcIVcHEXhSqrsdVquOeTwySX7sbYDb55jhJnsM44Ia8m/nCFwNmpiOi70qi3o+P3Iv0ToGZEkF
N1yIYTxeddrxgyf2m3REJgVbDP+7HQSQU13OCUlxlOX1WK56zhE1J1QMYa5teDpbOC4E54qAlUQ8
lCFfbJpc4pryWL4IpnhoLo/HMd1j+HnCI4PCMJFqom7BovFUbmh6/Lwp6jNzdO/TSSeWhLQjSAJp
XgjfldWs95rqGMT6iGpJG/u6P84s+MQIHmME8rxIEv+o/VKuq1aoVeS3bn6EAH30VY4X+DX/OEXI
x6O5Ba4FyjC4nKl7OUsZqa0DuTj2vIlW2aIwH/8+DSZCdYc0oCMOgxAYxAXo24od2YxnUrk88hC9
iRkTeoiiPaALtgXuOwPcrdQhZ+cIZ3VePn6y/qTYAIIdomAM2qtfD/rPo5N7FfZH4FdHiTOzt+Ka
XYdruHeB0FSAfBheeGTM2uXjAdNuFKYRoR9JUyCckdGMe3t2xCDmRTeu+mP/GaASisxQY3JzDT13
jCDXJeOeIZ2fiDZujUhofs8gSCkd+8ZJm3VbQQu6U4+PRzLdfCgH/TFCbQ2kWpMgKmFEThy+XwT+
qY1m2p/ujAOJI9AhkPuGBH/UOOpArXyvkI8lvxmUjZKsO1CSCTNLQk7JzSOGbQ2fADhhgrOCUtyt
lXSIPHBwZxiIaEvuu4BkHdssumYV1jPu3+TihCXcnTioSKRoYF2/taRVnKBEciIfOT3aIl+EQGSO
kGa6p6HOgagIHgCIaSbqxmKQDnIeuPKxiywn7qzHaz5dkNtfp15lyZUYTo7x6x5JdjmREY9OfP13
G6jSwF1DZIfELXWpBUPvKVxRKMfSt6TWGIBH5rZBM7O1prsXv64gCoc/TiCh1KIPsptF1dBja8mO
Dy/sPHs+7iw2HD68ATJgdQADkLn8e7tUTSs2daIdt15tu+yiLQ2VMePY/OfpAo6DuPGoCMGloc56
3OetO9aqcuwyy2PXTWJorRUzzv+fFcpvGTm2C4FoUY4ciNvHUw5aR9fIs5nzMXHR4f1D8pyANgjW
gH40q6SUkq6rtWPZGHysl0uYcitrRGT/Nls8vWcM4G9CFQeHHK757frEZSZrbctpxzbQA8XwC2sX
roBq6s7eXKVnEtWipYoowv7XFvmWP3thiNTSG0pWO3Jgzl2NH1yta6dgCWkJi4ksdU5j987mRtYK
gTQSxUgBatRq5WINniG2dI8luv6Rm0Y9Sbk83hB3djcKVjg5ADUA3UBDetzQ97I2Y9xj11taZbm4
bSrv3ZtL7d8ZCbwChMu/Xg5W6nbi3FQFADZX3GM9gu4n0n3Gm6V/mg4FiDMgG2Q0JmNEE7g7eIdR
EUndo5LqEiohpuRoTt//8zlVEG9DagPXDiKz35TRny0gpYrswXVnjh3a88tnt3HUypDmwszpWwYr
yDECBkjQFDQ4umHqkiu9yDt5zSmIHUfprmFmDudMnnE9J9UIKLeigQu4Q0CNCAskdYHKie/Bgaq9
01OAjh5wLOhyZybHZh0ouh8hnY4TZZSusTGSYsb2nQUjoa1I+Nbgg/yetj9TWfCx6rtt652QWnNR
XaycGsyBjdMPM7fedPdhjGgPQ9ILc4p/ud19I8NzKiML3iku93luqY3jd6+PzxH9ogJPySJDSGjE
EZBCwvnWhKsNKRMNqXeqmRUOUc9afeZE0sxAyDH56+IAGYREJHmOUIVD9Em9RWXgQiYscKNTdkxP
c2wb9Czhx0lRQ0G2jlMJWv12CAE/cq0GFvZT+VI0e24rzn39dI5w0+ACRW8xvDPkl28N1JyY8Jin
7KQ6odE8xeg/mvEG6LeAbGR4mUjJaeRs0o5mURRJhvUvT93TUOlgwxpbU2z0zNfDyPKLmaCKBoGi
9PPbuoDgjWC2kKS5HVDVaIjSpaE+SUCbZk6PorhApBxXrJUvQUjE613jyOtz9gEGOmlpKjOYnkmO
iHyATEDmJH0zBaW5ZRu6eSQ0p8HgbPFdRb4vgwRj/gQ89C6drbbRtxLuJGCTiZIVhKvIX7fjjbhE
5PyhCc4Cmu1+lH1rfmDMP4HRvWYgIYLGlB5bEPQI9f7gziEJJ4/vr3VUuwF3x1GGS3lrnRf6tB18
WG9fehTVwRarWUGmtz+5nl9np5as3c1RI2P9Y426F5kgTvmWrYMzFI4g2c2gjQuyowbXmGhsUq3H
twcNmMY1T6whokAxTwYOiNpJgqsljde1wbnS82W09o6IKVdNCCwIa5bbbsFcalPKZ/bvpAIOq4Qo
BF1UOCwIMqkxRoLPe0Pqh+fsp8sNH32gqam+fvNfHLrWdF7T5UU1B66d7tlfo8DSIyjHRSBRlzGX
jmglgAz1eRSM5CfbJWhP7JxxKRt5tExaQ53JEk7uBGJPwbUJ6D7CT9oZTeBxVxoLe7IxLkIf4BFZ
j1J9eP56vIbT24AyRA2scAFP5TkYCp6Gn/ysrNXv5L3x9M6K91xCWnuF1euGR6dob6QnAvF9/AH3
Z/bPSKlIvmLFPhzqGMuJbtjT0OugzrNZG2pXl9pRluaMObI7qBNyM7HUeUw7VJHaHuZA3Swab/z3
QdyjMokeXWejHczwe46o+v5KAuwCQCSecdpXrcRSLdFjGZ7ZZM0j+94nS3AaX70DO5cZ/R9T+V9T
dH43EzVfzTuY0rQrr1jRpkWjsaAnpvocrvzvmZkkCzOZSXgm6NEEGwZU029vti4W4yjl+/AsXrO3
+Bwdi23i9FZ3EZ/9Y3Rm5vJK965SYAKRvEByGe8x/RJ7gQxpBBbDq1JrRKGVeVeMHOJo/bbdzrFm
/A9jMjgCkCvD7U1tS0+IqqRTW8xlvIH35W25k2JIgy4DwyWawXmYK9HfeabgwyAWQP8JCnQsNZ2j
24ttx8vheXA030zQ6Xs8x3PoffIj9JoJwPHISM6AbVaiws6xiwDr7Ibg7EZPjf+TXHaMrK/YWveG
LwakUh/HmU0y8Z5wvRAOQhE5AtxoPDkdf7zlkGOUnOG04Iy6/CdzznoTPUiHBCnpRWFGXwJEl1tj
MR5mzN55B/+apROdUZ+P7FjAbGPEoKPYe2/CibXHN/aZmWvHu/ceofnpNwOOjYKg9HaI2pDEQcEL
EWwV1scI0vBvSCnpn54Bej8jmrvAiLtCLSEShgiu4LOT64Typju5y6uBCZIzkBWcnpotY+jfwvt4
bc6Jr8/M4z1jBLf6C/NFXo86BWGTKAjmYaxctufEaQq9fYpXRrIPV8XMi0cuXnpceOiQ7UcuHFl/
ypScp3IH2GJyTu3gmM3xEU9S/fAayDv635+n7n3FC4YhdYvkHAyGkplh6YTRJYz1YZ1+Fx/wtdvv
McR6sc/DIr2quw4c997MdN57bOEmoWnmt8dsQnXVF25RqmqfnEFwfxIt0CSNH4UTAImpHFvrqjm1
wX5oCDCyRbVuZiZ4UncnU0DgkAiXkQ0C0ut2o0qVAFJmdkzOOcr+HRrNgkiPbWCbDHdA22VjRgdm
JVivy3ovbfqLk57aHZjvF9IPgnhdPAUfj3cXzcFD/MebD6JuIx+1q0rN8EGSzq+q99z+IEID4Rdk
iwFRgqC9BDHIznC/i8UxWwPHopdr5vRZQR7Vc7SrijJNsKwX3jbWXwWrdtBWlY/opG8u4awY4a8z
S+/Pv7NHHfM6K2qPb/GxMdz4WE+OgWzE59pgTP7Z4k6S1SzcHfvcLGtj8Xieph4EUf9FlwVSnPAh
NGrdciFK26LM67N6heF2+YkQrXxKZtXg7vgP6LICH4VMGsiQmaYMdV4pxgUHQwB4X0d0V0cbpIr0
cYWGBbOfuaOn792tMWrxgzrNALpP6/NgDGBYe9fe6gEMZU+P527q7t1aoVYt0UoM04WV3vYv/tMc
LHZ6aYEaB9sUpQ7SAEtFQP/6qbe/RcepbMKDN0YczvJR+ABJ0vPjn7/j0dz+PvEN/jzFMu97LhPg
93nfiN6itX9eapUegTvgmoCVaa58fs8eSo1IM6B0JpMawa29oixCT/Ey7sydY4gnhhC2GBU9fCou
3V78mHVHpyuNLjGkl5C9R3SIGO3WnJL1iJnShjvLqsFflyIsEVD0hoeGWgz/0GBPMxNKJuz2Rrix
SDvAPOMPYVfW3Jk9Vu+pWTgn96tcfIa7IjLcOWPTl5iUbUldCtkoJB/J8P+sHu/5YU14Mc7JU/hV
VHp/kXbdS3JgN8iZzKXw79wExBqaxlEi17CxKWteEYmMEjDcOX/tax0Fg1YfjVXrpEeQ63d6+/p4
Kn/dwJupJDkEIDsQ7hIeWTrXiQZPoYoKt7rkS+Uj+Q6sFs0miTVCZ61es4fSEmC8WpR2bXeLZlNa
yblb1+a4Z3fDIrQef83UV6C+hnJFmEyMGDXQqgsP3cHCqtB26oH9JgRQg/A2f34PYNz48cyZe34C
3FSAzEUyE93C6BeachAxYQ8MZMGrZ5NZ2MuPALx8mHzDkNczlmj+IWAAbi1RhyXmpVriSlganHxT
LlOz179TAN5HELCKRo3GH5tDq08Nnmh/0VqBo5oyyMI5KzD9VQJonmePh7lImaYHnHwVtesySWhI
KkSFJz1AKjT8UlfpMoWqCWF0FtYcSHBjwDK+dTBrgL68wx8WCjmMw9uKAwkIPXYiNB7FMxn/yftL
TRblcY+xwCIXg8nqDEA1AM8gFF6kn2lm201eRMoO9fxyVaZlWfhrJ3siHEHEvQfTyefzOyHgqjYu
wFRfj41O3RpiFF0ICCl+G6ypnaCxTJdIqaSeR5vIswoLaTEuAoNbhbsBLaolmPH2IMQzV5hX57Ht
O/OKGxu6b0hEwx+lNSA6oZX9MswZuOR6Vhg9q3vI3+U60k7okWfnqnn85L6G0ATELVDZhRdFKAFu
r1A1irI8jLzwUoPCrtl+iKvB+IF81j5BO5YHPAF62FizdpBTQPPaHDZiAokHohidLIQLAHBf1JnJ
5/25wVWxZuteiMOLfIWyB9jI80VlG83MM8+TQ3JzlVJmqMur44qwDJGpvCS660jgERvAo+YbCEz5
ZQm/WdT9XQNmuACsh4JOaIs8UH0+Xll+EvZTH0FNdQyMiFIF+Ij8xVsw4LWAojYCjMxA3gZNlj34
edCRBlV0PXdUHds7NqQ9BO+Nx9/x62PQkwFGAmSooK5DsN23c140TZB1bhVeqvfIQkrF1sB454Jr
nwcnnmInFr7KzkHy2ENY8eNUg7QWYsFG4GQbySihhwmJxVdZb5bgwHNYB++B8YOoHmKwiOyh99YT
ffBZPPJvE9fks1VUhUgRFQeT+mw/DNsy4sXw0toCSOyXaLUkBEbHEQ2NPCgQBoOFOHi+LBzIORxP
jd3ZAJEuWVsAzYv+ngCw3vf6OTCZwywB13RpgSJjZRlPERh00J11O6U932dyyUbRpbe1vfBaWMlP
fghNHh2iilMvSgvsISApnYkWJhVfIAr+mAVk8tZsBwy9lw0wW28aRzxmR0hf2po1rhoki/OVYmJt
9/zH4/0z6fGAVfiSLPx7Uv+T6eoNGyAxkntsfBk31fGFkOXiPg6s0B4RjJ6cw2bz7Hwfvr/dl24f
7Zlcb+fcaHLp324F4vKhLwElM5QI6fRxkmghisRFenHfUpt556xo9rRO/R2MEtgw5HngeWCaqSUd
cq5w27JPL8NKfGrewF715hMl4gVzGr5qqzu7z9hS2wiCKLk5Kw9OLqTJCEEhQHC2PFqSqbin7IQ6
KXwhveRQ/hStce05zxyKcimuAzjuc64P2SiPzFHXMDdEbRyhqxCuZrJIjj1nJAa71HblWl6iHWEh
mMVV2lV2bSEd4wTn9KpdXAvEbs8KlBd3zGt8nbsu7zh+WIA/U0Dd2awWhEyukW8yUYQFg2nh+LYE
1THezGwX1NmPt/WdPYUXiDTPYUOR1uTbs9RLidaLchZe9gA2Wyder2a0uSZtzzg3fyxMTqvUZwnP
D7AgvnmF0T1F3xDnXMcfneltdWExhJa4DNBmeQVwY07g+s4FhXGhpo40FwkGqZtCTFOhERB8XpJE
7/D0LcrjLDJ5cmSgVwCUIKwgm0eaHagHLm1cpfYSL7ukm+6H+YSxp+KJf09W/hmFZVNaRa4+/oDj
6NBd2JktPInO/mMcyD6CHOORHLpdv7bsykwdQhi/gKv+2Tf8s7yJLeaQOgFAAzNFA9otJdZA0QrN
PyTsgOOgHqOw1caiEdkMm1OV7eIaJUY/Im/azeQnJw4SbYgaVtHVSZIXY3YRAKwxvHV2jdfcKt+p
i7lLYNYUOSF/fDF5ZHOVB/r7wqzdbb6M99CI2fgnpA1nJu/uWqkoj4FfBtc3YCq3lsAtIkQux2WX
biVaPtLMH/mzdg2J8NBBCmdZMyZZF0wiEgRIMMOxRklapCaxRJCVkwv1IuyRLOxO1VHdRxd/LfwE
+7mTdmdn3NiiZrEemcbzmbi4ROtgVesuNLab5zl2f/qyogdEXVa+rPYgVoARfxkfhAW7Bxp75kDd
HQdSKujHgN8KcrLbNQrcNuKjvCgu42f3Luz8D6HU+Wf3/fGtO8n+YyQoQSDNARoQks+lLiYeHG9o
Bs6KS/yCcvP65Nh2v9bxzu1c/dk4LohM8mOTd+buFzyA9i7w6aLV4XZgCbqxGo+tikty8sDzv6+B
l57DnEyidmTcAP0gTVjgNQLRIGWEkbhM9jO5uhD+4g8QbfQf3ndaGTI0IESMjgUHSO4slA7iA6V5
5PWVrze6ZJLYhCgYnwl7/ONxT0K9329SAT4lveHT3KMyDqOvqkyNIEgFkV9yMtGVmtrcGkoDDjJZ
8UJeI1sAtnxtOXON8eTq/+tg0LYpf6YpWrSzaLANZtpnkKiEkHgql/Kq3Vc23HM7W75ndmI+saZq
x9Yc1+8k/qPNUxdO3OYC13hecxltcEM46PaH18o6+dKNdQQ8tgTEl2J0AFjkJ37T79LVXL7kzu0K
dwa5StJpiiIlrTwndaHsB03bXLzcCPJN5Vkys2YW1XO61TZze/zOjUe401RUktBSB4gXNeBqiJSY
iZMG75Okb8OztF1AK37x83hL/VJy08v61wzlo6HLXEmZEGYGJ9zwK+ksfXJr24aeunwoF+7Gkd50
B/y0rX5aalb4bjHL4xGCTW/HBpmpcw71j59/DbPJWv/9JurolUlVp3UVNxc+WlftVsiNBax4II7U
iA5EB06bnwFaGiGE7EvH4E/mMZ6jzfyNDqiJAWUGomt0M8KjpCOzSqtaf5Sb6vLytv9ArojR62Wh
pwcQywd6hXifxPyIlhiIjHhg4yF/0Fv1S/XKIJe2262sFauv3uPFVbCgVIYbAxJtPnKNA0KA//zp
iErd8vh4Te8dVdIIDZ8GWF524kgVQsGWPEn0avsnTc8PIvQzzxCAvMpmh5SiYEFQQ2eWrMnBp2OW
1Tp1ioU/4yLceRcg84G4CyBwwNmQDLu9peU85DUAmpsLmrHtErLnyO7/yipArQD9WdCpLrGDPBNa
ZuacIsYkrsYWujFOPa+86KVj4/vNRdyKq/acQxnL8lbg7kaLsMW/IN3fO4U9zLGeTvKOtF0q5uxA
feipjFtfKqtEEsUn5BfIPEYbCbl2IcG74eqZnUKnQbsoOj8DuZ2ANijz9FusJa7XZgLMM+t8w+yU
nXbqn5Wdsu2d5kM7+Ns5OrP/scpEfAyOO+C81CqXKB7LXh82F7fXk6folJ99e1xoRvYJfnvZ14GJ
YV6Fy7myWA+QLXc3B9ecejlYadL1hwuZ0PlQl4Um5I0SKmx96TegGlhIkY4G2qs8N7N0fP07s3/M
UA4oN5YpIEYcBJJ+hE/mJfpGoX4jnot9ms1k9+741rcjoqZ0HNJ8DASYGsFd9TZiDrcx6MqQrl6z
m36rdXr9+vjGoFX5iAQKajP4SybtesCT3J5VhR25pEiwb8DYU766S/k1WUnSqjMhJwzeBKjjJc9e
qstz3D2TFAFlmO6qFCuWIcqL9UXEU15uZEd70dbFlht05iexg8Mszog8mzfXOlKmaLAAWwChEYFr
dztScRjCIpG6+lh0ps8hMZKlUJuJXQugwuKsfCHbNsy8Z9OnHLz+ANjCawBfnjZle3Y5OQi9sUdP
rM4pi7Yx/MFGohbqJbIJhbH2qZ3ZrmS9bkdJ1JXQlECIhNCMTY0SLrsqDpXPHrkzD0aczuE7YwTd
xw/XzGyde5bgHyOPh4IqknmUWygm8agB8zAc1W1slKAKezplkgHg6Sw/4+SgE0wmOtnglhMwB63m
HXuq6sYaN4A3EUgiRJyqr/PrbMbPvbNYPI4DTjpafeAAiNRRCMuG5eo6F46DkQpmLDuJkcWG4pSr
qLQK14xfZs7exLHGnkAyFuQFqEkTps7bHZlLQ4ZiUgKJZl3dlqhM4g+39m25QwKvh6iUUYhwE2as
Tu4zyirlXrqFFDMCk0Un+Q3iad/uQVxGm2bjPo//vEHI8KCBALiECIwrNTzSMVEjDQv5wxjFCchs
851egph+kzpAps2Milz2t/v+1hg1qtaX0nAMYSxX98l7t0NnW1WYsQaNXmlVA1KbOoNuzvrqxEm+
NQthIqSs0PsKRx2luNsljJlCKdw09E7rj+EUvkjyanSk3sqWwacIZdMcRh8PdBIBE7Q+eFHRjgzs
/oR7U2mHruXYMD0pZ6/S7R6ysNVcP8sdGzgFYA/4P6R92XLbTA/lCw2ruFO85aZdliV5iW9Yjh1z
33c+/Zx2zXyhWvzVleQmuXAVj9ANoNFo4AB1J6QGiDpYmzKOgoWspyfwx3LeTl3skh/Cu2T6msFj
wjCaEcqlsu/WlSPumNMgbuMKUNXDBkFXDXQJYl4v6dBIfKCiiv5U2PkuO8Rr+VF9RJcfWLcW6/FR
f/NP3UVZuo6Mx1x9zRqeefPUR6jyp/iUBy1zL+2xA/JJNNN17kSbZFlv0xW4NpHdQGf+0lurTrjy
HpS1+CgdIydzxBVGDy5Z77u34QCZbaODBB18GnB7dDNyoeZ5XwSFckI54Vee4fE82Xu7ZOcdEUo+
sF6vb/0fmvZxk8dgNLgiVIhTuswPC7VqRE49vSJ9+CaDohU88g/5fjEaY8hsEruNPDDYEnUpuK0Q
1wfg632u2qIqmyzWT+0KxGIv6bnYiz9cp9stVtFDuKxsf5f+Yg4QvzlL4I1wh8cNCcSWpBHxGtXN
+VAbpN49NYoRgPcRgxC85UF9um+lN96IQqG8kRC7edKBG/SUGM7LHztw6uPEJ01yvYsm43h+wMeb
w4AU1cOlO6KoMTdQGLa8L8ZtkEagQGuKNj6cwOCku4Yq4lDsuU5yT+AsLg3uQ3fSs/uDX0uKEQam
+6IfmZXuxLyuPCp6+9F9hVY6wgGNSRLXkO7Ae3KjCN6ZW3nboLUwZF63e9TonJsV/7PcLw7ZC3Jt
rEjt5lQELPQB3BVo/CAkTNewSlcooy/7/jmRnZgzKhOsYRIezFFsbxdOxYg1ZrQQ9FmgloJxY6wU
nWJE0bRedGngn1M8/mp41pHwZOVijunbn24g6YkAmyTGbsKTwrivxSozVy28yo/PHgiMluqvEgmc
F/+Fg0fZgZD5l/LZM57KbkSjEKmF7EXXw7AFLz4LHymej18wmKvapSAPZPEk3pxSFBClKHLXFx7v
QbSAzNhRTgiqRWl1f/1u7JjCoHzUILYY7hNBmPao20gd3P/6rXlRn6cOWhDBg/NLwuf9S3ZAobil
HSJ11byiTklB1ilEoSLLeZBffGVeFCR1urWu5HrVCMjO/tk9xSIaKpVHe1FjVO/noysxHMjNHYFC
I3s4cVU6345aSQQEHSD6gN1j2Dgo9h73+lFmjaSbwwINGI5uNFCTPsprLEFs9EKoROwVZo6ivBHk
0B8DRrquOIwhYrZfEMO5XkeczQiO4BhxWKIX6BotSUa5KLpePr9G7xAuOPlO/JI+qx/te/RyX01u
k/9oNkIZAeG8QLEsmDyusaR8bCo+UuTztjMx1tdboVdzRAelD97t3vxRXd7fkRXFswOrQ+3Wlq+B
qRsRuILSqPYlGYX6kYpqyvDdW/sME7uNcq6kwyv3tXS8nGJ21SgCZJ+f8/VPdx0t9Q23BgmazepJ
+3asN9v231KiVPAaDO0IfiD4WMq2XPGZ2T5oJ8lDmrveBDsVc9nbg+paf97ph2h5soOorbyGjbNR
H/kQCxk9SxcRFamBLTxqe26Pck/7vrbcnJ8UFOUW9byIhRBKe7aKx3X7zLEuB6zvUy5RE/omql1B
PouPmHcUipZ/HBKrGU0PYwMrjJRCH8dG/RgHWw5Y/nLG6GDe4IDFawyZo0XpYy5xXe+lvnIud5yh
bd1dbbsP0JNltWWRVdxGwyS1+BuLrroI0blVqIorn/llvwst4wPD40o727HaRm5KS6AbV0CUSlZ+
MMpcoMln7VxeHAm041v+h3xMtygIA3+oZJZPKN5Ege6xYvVvzRxA19iUXrZFLw1yostnsEN5W/d4
NMYl96YsR7Cge77BBJxxKFeyUspZ+LoXgeVMRoPUiGHCoGxdktHB9y3gNhdOrSilokmO+WNFz8mo
bw7X6bHY463YtUosqGS2T/6meWFxJ9/GItfrSJ0GKLQr0YsHxVwsM2PX2wybvvWRCu7iqLUAoY6g
gDCf2qdAjxMSKmvn/JX/0hz0nmg2V2FGeozYBxV0Pis0ubFy5F5BeI5aIJxx6MmkwoRSkvxSGkQf
HQM8nk/QJ8B4JLp9UyUIuFHgtqmDjoimakm4PtCDVkYT01re9Lse1WrVDlyyNqsY4vZFiEKiFs+V
ikGLZMW/lA634laYgLwp9uUKrDq2uxIegzVqwzclMyNFPnt11FCwlK5HfBg03QjYbuMfg5Vspkfh
8QeaadYLh1szVP7m+kKBUSqf+s3IcShbuESHixcZ8nkE8WO4L1as6pUZVbzeN0rVC5H3XEwA8S/c
arHUHG/jfiq2shFQUegzGZ5v7IoSi1LDLllIfpxCrODwILykqDP4Z3moEFVte12uRsm/hLt8V+/U
jbfqV9LSfeAei3XI6Ly4dfYQiBSFkvJXhI601iPPk6mRWgaXzEbtM6rmY0vZtlvVitajSdhlCVV+
h7qZ5z9WEDKfEPX6aJMHfREdHTcZ5ni5uRh+G4F3UpDHir+0pbxl1VDNGPY1ErVncg/KrLgFUm21
KPRGW4D9ItnVNmM5RaLT1wZ2DUTtnN9lgTsSkcCS7x3e2uOHs7CU/eD4J+8HUoOsyOfWxq7xqDA8
H8KRy2vgDfBXhNW0cRoLiQnhz40ZQHjvAFUvacWkSQ2COJELzKsKUYvZkK5V4bB4EGwfr1Ss2Tq3
xTXKNRQVUWUBykCQ2Q4vhV3uYqcwY+utxYDiZBXY/arLjeEoPiweirVi8hgyPJz6j88CT9mMaynr
d6jUJSBMUN5b1PgdHRj3BVhGvVs8IuXJm4OdOnjBXwbrzmleo3X8HB70JZk0GznamqlURDtvlOr3
2qtUNOYvigXCB/wQzIOx8ExXmdypfvn4ERrlvsQMK9d2bVZB6m0qFLuAcnVQy2IEMiguKZOJEjFr
lQ6a1TpqaUg73xy3mOO+sPiHYle/b8zwMd8XLwKLeujWvV7jUhaUgFwJBXDA9d5lVJWJAjLqrK5S
okH0gk5lo6ymz/2AlNoRq+FQOfNTtdxz4vzxKABkczH2C+RCoCJH+TLNR5+7Ql42AzpM+KW8cZf8
BsPi8GJQOQGeKZqlu6yW5UrYjCiXU50MVejdisV8e3tlwG9AWzCJ0lCih9+DpZhkO7pxscjULk8u
zVd1QJGeufPWxYfwFO6FI8Odz/g+MPgSwigQVZOWmmsovCai8XRM0ksJ6oPREnBmLdYqJrKmhr5B
ZnjFLIMgP57aR1C7y+BeRXYWxF/UuZ+CdQwEfml6qYwC11fP1s2j/U7qII+sI2RWOKSdye2LDLOm
ghlFa4u8drP0EplH1vX4dpNA6Q6aclTGkgpSPEJer1zURXk/in2E6k4LdIcDhohY9hmd+qiRub9J
N5pPkJA+B8sBEg3oTrhGKtxFGxfjGF0iw9IGpzWRdS0J78R9mNvrDnBAMYLHfsILB3ataxxeLtMu
0YUYDUwoVDtIVoVmC4zKtcPDu7yKQYRhMBBvdIFCpLRPbZt2bD0xRuNhvtsH0ibpTPCvmsXoEP4I
98R8Crs5e8lYJByFKABA6xu4ca9lFPKFOwhBkqC6SjPkzR4VRuvaHi7WfcluHCIFQwkWa/6Q1E0M
CzaTpx/nL1bO+jY4ogAoj1vpuR97OQDcpbatjd1BskPD/PPXDAqGcrq81o55XhE50CsZQvUWxsFH
hpBxbN/mDygcKnxQgtGt9ATbUju9A5EcxzPk9cLwTG0Tosbv/u7M2S6GY6HAkfTY4pWWsqi25Bdl
IBE40L3Ua/FXZYG/B4OUWSxyN3kKItcEiFI3vx/DocuD5PJaGOjfQr1p4jBU7fYiRTBAKYxHLlwG
oNXXKo0yF1xLhwwYzgOWbb2LdudHZiw5Y6pXKOSWOjmTwkVRoIoAKOAVFAxHWKF0FbnOJ7TJfj3e
3565RUMyC69McN2oaqGUoRcW6AcIvPTC+cZr1qNyJvSM1eo+yIxTJfx9CsrHCOk7zVGRlbpUyFKD
s8Fw36SHFNxzfL00K9ZFbc7hTHHIuk7WDcXeHMelwHkdXUPfG96ljo3NmUkuPbdoUxxKpbNY6iU9
AI77KIIrSH3AJdBmqBrxWldHNzRtikFps1z4mPyh1ull65JJovFnz2rAm7XMKQTl17hKy1q9qbBc
8RopI5OzuTfJPDOeTeeOuitJyGpOdoUfa0kJBEgSov/AKXeKkS7WWnmSU1RYP7GSYHOnwVQoSqEF
AXzmQwWhEiN6jwLDZNW7k4W/szF0DWQsp4JagijsUq9lK9wwtn3WO09+P92ImqcyqbXH59WNmxuK
rRqH0lx9DmiTL17umyVLAej3c61Uvbb00dY7mI2pGcmGMwsr2QnoEmAGvwzbpJnV9J5v26wtyb4g
EHDE0IicwOEshrYxTJMOQ8NO7blyhLJh2t65JYWAZmB5rE1i6QBlnFncD90QYeGKr9CR17/07VoH
X4QdnYeVuBW3nvV8f6tYYlExThdyipcPALSC069kt1mxRGKYDc26lbkx70o8AF5llMDLH6BlWN8X
gYVAuYEuL7hm5GGYi/12dHoD5S8s22ecM/Rh5sveiK5qbH6H2sViWdpo8vINxok5GwP8tlAUel37
s6GJOVGrWqLJg9nuCmP47JzNaoHWkM/7S8ZwBmh/vYYqvVFOSglGg9aEUH/c2U/ga+0M+aXy0ZTC
KnCZDXSnklFxRyNVnsBzxLU5lrLAY3UOFod4k5usJZwLcKZA1EHtiZ7gevm3M1BA67IwS2e0lFW5
lTE70zRjk7GOZJ3+t89GAc/1OnrVQs5KiZhPZLxhbjB4hHZP0QPLiO6f2TdjdGq3CLt6wPphnoa8
rsDXsWIIct+Loq76WhC+43sxKKF7uC/W58XR35q2uWD1xTAVgdjy5MhO86ruOAGC8F8G5nSPpklm
qrO86H2PgOlj1yhtKgkY1YMwqjOR/lmYeJJ+8M0AIwjb9xSUKNpXs+OWqc260M3jktc5pBQwd4ta
xMgre4/jfHhvdP3sK9L08nx/n+Yd0W8Eav0SJeh4PovTi3DOThh8vpGQwAqX90FYYlDLJxRKV/Iu
QKDT+qlzVtLx3wCoUIpX+wDJCwAkoxGjF2rxET7dR/gfivbfQtEpZIwdHrthAMS+A7mXOR5sKbU3
mHjEuIWStbh1AL9xKEfq+i3iqjRKkSPgn0FC//AU2wzbZOw53QEKXVvIRQ2t6kCahe6fl97e5HsG
yP8I2X4LQnnOMG+VodRCuBi01SZ4kOeMaFlZ4SFescyTePt7a0Y5zbgrEympcTUMd1uwoDoLCaRE
P8Z9aq5Yyal5x/lbKiqeEoq67UIlQJ5y84oB5GeGKLcvFd+Xqd/fpyw+1atAKBvsjVBtNEMQLUEx
hAN3qCzeSJzSAF2Qb51O0a/A1HpDRHTFcAjzig7Sa3RU4LmAp2lvRaVVcr8h6VGwUPVrwdBWeCBB
b4XJOuuIBtxs2wSJcgsoKG3iXEGWWfxVgP0ZKR0fHFHbfo++XEawPX+1m2BRHkJL0jgJWkg1oA7L
M7vdu2nHq83Xs4QoRWTo/mzQ/RuMrqxHbqwbUw5g/to/m4Vz3xXNetPJ1ykPsSj0zIWDSC/PpIfv
lHyc739/1j0gFUo6AzBvi57pVqCeQQHTME7u3rKSFcYsJgYiq/sgZG9v9n4CQu1HnoOhV+gR5yyW
OEiXTyhC+jcEiQp+Sw41cb6HENt/BU0jVKte8itGeDi70b+loGfTokX0/0W9p+UjQ2Nnd3nyaSrC
FYcAb88VFkh8BrXUBqPJV4x9ZiFI2KJJ6JTXuR6hfhauDO+BtX12T/8oAuWWXbzMLTgdAPGxRUO4
zbxCz/uqySJR3hjNU93ga1DVxk5OPzPzCIbLXWky5GDo6jf93GShYr2UgASU4fH1p/6OCPPzn4yB
drk+2C+ERgSAf0FL9xLDvMvlfYTZY2uyUJSrHYY6yRS85FzitfcEhhFmunn23jIBoOx5keVcEZN7
krx8Li1pix5K+IwAbB7/JAjtWjW5G8OogFkUB8+ILpiS/efxF+qgwbQuS+hm1ejnrqRwcaGopQxh
C27mmTk4RuqxNGouOLpCoY75HFXrOv7J8OAkOT8FYx2tezzVDKzwfsbGr3DI3yeqK2RF2vNEGtz/
12TBBpbuzmgWOpAxbhg8Pbii0JU/kSylPsjaMtzEHTAogeivYGz5bVU1agWnENRijRhjshA4QLhv
mNP0/JA71VOOmUnCsxl9+gbD2meOvys0asn0PBPGOlezy6u7d/jClNE80yL6KX/d12QWDmWSYBPu
6rgiOKiLwRifg+keWBcvFgZllThDOEVtsXKDqS4xlxEnOup90JB+uS/LzDk4XTM60xzVWqdFBMcq
WyNrmcmEGe8CEgZcgFH9gAIBnlorve4EgRuxVsFzB7qPxTpYY85SiMwSy/znEllXUNSSuVynhpkI
KAVl2RouLY4PxkNogG8PBv/CSvjM7tBvyb5PuImBVqHURCGRTDF0hzNb8xA5X4zjZd7bTECoiBGk
JX3T9ACJjHC9HezxgDzJEyMWYqJQEcug1Lrm80ApbHm5j7aF6T0JX0/DCwOItWRU3IJZNRGqFb6X
rHkXVurZTt++7uvzLd0Kpv2AXgZMpqh/AT0cFbpkndCVnSaTK7K7jw75etgkB3d5ca1gH+xRkbD7
0T8Pu8xCOYJ9H3sm2sCgbvCeofMb9T60LbVpis79UsANULDy7agYT4Fl/RsEpQ+thuudpHckLyya
jrp7P7MKpuYisyspKGWQOFEdxJpPL1lpvBbgD5Y8I1WQD35kdRHNWewVFKUPTS1nC7WENJUdrvPY
fEUfd2kWsUneHrQ1i5lmxtddwVGqofui0HoJ4Lb8ry4whB/392bOjK6+T/AnHgHEG3E9on3zMj7g
pVsrTXC0pMbqOVuJp/tQM8HBFRJ1rhZ4vZc8AUjDUjT31XLxsfo3AOoolSOlDCV1JA8pvPkTvF8M
AWY8wZUA1LHQgwI+TUOYCtKja9kuY+N99cUIB1jmSH7DZDuKLhC7JoIiB6iVdYbGHqQVK+dyfyPA
jHCNUUZuqWYaMJqvfbaUrfzZ/VPeFtIG9J9TwZjpa4RIwtRxl8dOuE9gOLl0umFmlsk4Z1hiUDbv
FmorLAqIsW2RrH7q/rT1l5KBsvNYqHoQkOFFITP2gRFaJ92OWBO8WCJQxt3Ieer11YDcB4+Hudgq
rJZRtjcTL1/tBGXeLoe5XUJM3Eew0U1wXDBnb5K9pFIrVwiUWfdRUImuCwRuy2/25OUAHau98wRG
NEbN+n3bwITRa63ikaceKw07UhTGwjA9vMYXK6Z/n3lJupKHsvI8w/jsqMaevOJ+IZq8rZnFTnve
MMKK+34dNObXwmAUQSalMoS5rGuDFYgzVooO82CZsh7G+DjfWiBDx8iWfV0wE6qMlfo+Wia+KksS
uep8+MPOlJw3Ug+tGsExZF357rtdMFZer5Qra77iZlAwxXAc/mx+ZjbD6c4iYP4ASOzB/CbfxPvq
At1NrQQj0VBRlI2G8mh0n4woSCK/88ZQJijUjlepNAaeLsJQVpphVfGqwA3cqUGEAkqaDIR6tdku
edS3ZggsooO6XNVooWlevux3/mHDyiXOup7fv4ZWEcSjgcTxkDkysrfC+oFGHcaqzirhBIE6BDIx
y7zCBUJdG7rJHbcdzPX+iT/r3SYQlGpEbZmnYgqIZ2ybCpTMNe4jsISgToEQDyScXEPH49JyAmOx
8zHR3mSoBkP/vl8TJoYUN34hdh1AFMNvjcpuLf3BCTUru9wXhoVDHQZys6iCosZyDeZbOTq6WY6m
rTzdB2GtGHUelP0iqFTsymVb7hzU51nlc2neh2DpLnUQBG3XR1kHCO3BabfhiuXZWGpFRJzsR6Vq
mV5U2I86w+iRGtw65/sCsAAoV6CnI9524f8v4/lVwYAQZm3xrGv+bRjfF86JBHLY+1Hi40IJdqu1
brxGh97A01688Zz7kjC24pv/agLU9FJew0LSS/qRGQ+w9OCTYeO3ZP4kEJvIQhl5xTWN2gjY7cKu
QcHKmwreVsA3i8fWAJ0ibWlqj3ZpnD9ZBeEMTRYp21dkvwH7EnYpMQSrCo2XTWcon/fXj2GSNG/U
MBb5kBfACNedvXj+EJZgwP71b/7l+xV4skn9otFz0H6Sg1rJ0GwN1tof5eEfQSi7l9xiiNEuCbsv
nuHADskazLgmq0Rl7mX1Shso24ei1ENLFM7q9WXTIIW1ri/Fa+TIP7fyigX3vcd3Dm36dTKs3LZr
Kyjfa7sTVDvY7S+DnR+jHj1D/UZ6Ns2+tyCnENlfXGb+ZWZjov2UqwgbL1bEED8A5aHeCs3r54Vx
1qzF39zYfsPQz5dy23epTw7rV365Hb4LNQbPyn7e1/b5PM0EhooJRl9L88LF7vU4GlAL9vnumumS
YVNzGfypjnxHYhN9x3CvdNB8rBnqKTtb8S13YSGVhscVX9xjoia8B6vnkykZ5SwCN9CygdiYVadG
FhrvyKMFzgr0gv+4hPL14eR3YTHIAZYQt9LkKVi+vKemdmRl1Bi+j36XinnO1RJB+S57BRn4urVZ
rZTMFaMcBtrM+kTpAbFPVo4TfqaYt8ZiJZ0VA1y1pLoE81G+O9gnmoAxkUWPaSyIFMCd9CNbC7a6
Cv7G8U0wKAvNo0DlhBgYpWhFoDASNvLrsGUlUWcPit8oNyd6gdkVjaiS2C38IT2iFp0UvGoMWebT
gRMYykDVRZeMGuK3izWY/lHHwEnMuNzUB8ahfjO6Cw2EIBn5b2O+WaImGwPiwoVXZ8CJ8iWmPrxh
BC3YAgzTBrHJenOoLttwzTmLTWVgshosFj1L7IJlYpM3zn3yIyibzUDgouYBEVbMtt5jo6PCCmfI
i29wy8RinSXzCj+Boyx39N285wYoynYvlqjuFVpSKCIuGZkFJg4V5gdJ1iVZpZGrXYLle20tbzN+
fd33QwzLogmoy6SNA48HCFqxiuet2Bm4GaEh4z4K8QH3dog67YNe910waqEshcxA78Aa+lex/mRT
iJwTRRzSxB+KliiiitGHfMDKXrAkoLxDINZo8enw/R79EIeU+bRPot87K0Qf3OKiHoZIwQp9P1U6
Pz07WJvvIXtAJguI8gx+JyIrxkEQ8rYvmg8jmY2TnkpmDTxDs+jTu+1VN3M9SJQYYOMyG8N/fG7Q
KMs9+EeQq/PLFi+jaF3RLvd1jeFhaa5ObtGl5CmW3ML1M/fQXhYYM6H6rDnCs+KBJIDUu6HQmi7i
Qg9WCf+qw+k0z/U2Wj9F7Fm1s9e/CQbZy6lSd0HEdR0wtuoy3fEbAROEB8l8/7t75gI9rDrp0b/p
Che1MAq8IMiwV88Yw+jwzxjAqIDdg+U8Z++ZEyDKp6lt0lQFj6Fq8GigM0WHHKvUdq59BXwyv2Wh
4hEvFUYhHiNSiiMgOh0wWfpXb+Ist3yDlWWe1bUJFuXX+rofQIeMdWsj8wA2DtwgAswPYZ3m83rw
WyTKuenjYsy1EDCvozXujupDs3tkMs3POgadB3mDDm2WVcrDVe04xCGXkuf+1sneu3fEpZjNOmSG
7IgYEnPfSucjlN9wGpF5ottVCGZnjs8xss0cneEZ7CLGEXO/XwWbccLNn6MTJMrjFXqqt6ECJB5U
9g++JYOWOIFALGWY1e0JDmWtfZ82nFQXKGcBHyaHc477i/5fXUOVAohESZs2/cjfdHIbdUkJdQML
jGqSuIOkm9nV3HOn3RSIWrLUdXsV8zeImUaHAITRLcbH7H72RmGJH9CIaldcavNvNmqKSi0gz9Wu
PA5YQMkYXxPcK2sw/7XICbGA5lR9CkQFjL3Qcv2QNNlFQ14w/iGblXFKjdEuD/nmzNBzFhYVLcYh
76V1gT2rHURwgy0Qq3IqDGWGr3Dug825o6lclHdVhgZKqGLbWsJyhbHyPzILHIosd8TSDvL3ielq
laTnqg8YDFL9ZgsDH9ED6EOh8q1Z2yDh9uAGmWQvLFjK2aJOVNBqvSIOasQEJ7DZWPK7bKN+t7bj
Q/8mPKvswRRzRj1dUsr1RjFKeKP62xLGzGieB1tzNEd/7d5908NDmbYwecVOjsx2m9lzbIpM+eOg
lfqFUkLcEquMJi4z34LNBJxP+ZJJyECUkI4+f2Pd0N1KSayKsUwUxxEJ7+HOEXaqmSi2MZxZ2jN3
mE2xKN+Ca3bI1WgVgZLGn6LtGR+d1azd7eN9W5g9YKY4lDfpuryr1Rg4VWz8TGzf+VXb6UEEs+cf
D50nt+ApFOVP9DHKvS4D1OjIeP7v0U2Gycqo/GMGN/OLJ8sKKDAxWZh+bo61ICj9aiCFfxreZDBZ
2LBz3LhZA1nm1f4/nO8zdWLiiHgVzmu+caq3zhHsdPkXNYw65tmJOMfAPYiBC9dehFvIXB1rPdED
9N+RNeP2yjubRJ/oE63bC9B/4K0cQ1sxQ/Max+t0rvIk6HYNO3JS7M5RWT5FzidD3+Yc/RSHkkcR
qsFvNeCAhfKjMlojWA+OvhTw+OtZzILTOUWYoNEb1AeynLgi0DCOxPjZbz/G5w2Lsef71eLO0tGV
AaPblYVP3EIHJvbEwKSxh9ZSMSUPV+yH02g5uD0evbUs2/1XuNroaxaF7ewzwVRMyojjgBeTlscv
GNuNkm2fto/eocHowkO3RtizMO/v4dwJM0Wj7Ngdm0jjRqAp6HxHIqF5rd/vI8zZ1RSBOOKJXfXy
0ENJ4dS9d9S2tb6pre8D3E6KgS+aIlAxgCYOfK1UkKG0REKsMlopapE1Q1knxuvee8R0MaNzjrJn
9U+29b5JzS+Wl5q7Gk9/AhUfNJymj55CQh70vEdIpIrGF4sTkYVBBQNakGBiBgl1mud1btf2u2ex
xJgtEZ3KQXmOokrrYaF8q4OG4RuXwAhs12pR7fHEb/Xj/Y1jCUS5Dz/mhSwh7kN6cAhMbw54eLiP
Qb5xx57p5HPtZW411DinkIgR32UjAZ89OEkZJzxDx+m3ZHEYxaAPgNJB7XpooG8evv5NEMotpHJf
LTgOi2UFCDaNyBzNCBVLrLq+WX+AQSgLFSx2YJ6m9kQPcyHLWgwwf5OccR0d5dV9MW45Nomx/gag
L8E5F6VCQIaxW6lvO+pGNXsQEWAoWWaUONUPaWkyOeSJi7lRggkmFX+FUuyFWoFzN4KTywwVDcMk
ulSt1uQds3j4VxmpvRKLLC+jBIuI+Fk2OUyKEJ9iJzLVS2u++xjgy5Mmy3bJ0MLvE/BWTtL7ARvG
mHZygk5cbdthRHOhYiY8Mo1W+KMyfd7ILpuwN1iR5uxZjFmA/x+JWlFOhjMaJCApmKJo1A4GJPeZ
NS4bkdnSwoKiFrPT1KwXfJGcUE5oRfvdhkzvZb6Cks/cWzvqIMTQyGCRSNizKlohXYvRQ7Ihfwi2
2Y0OSz9YWNSRiIA2zcMYIo1OCx7P0AetmWRWD48B2iRYOZrZN+XFZK+o47HqlDQBmyPaTcACJNnJ
Ti9xEa+X5FaAkr1ttsJzlekvGYZOVOB2QdGRBv5QMpSPEjLKNZ7jIwkZh4e1gwK0br/rUU/1N2+Y
SEf+B0NJx8tSDsI7meRtdKORDWGbv6k/WZbFEoY636MaFKmCB2FQ5VYY/itpEdy5hvYMzrv76zZ7
YE3koU75hq+5sdJxDeHtxP4VGztyqWJFfbM3xemqkaN54ilKPW+8gmyOFe/2qQUmWZy9ks1S9PnT
5PfmUKeJ72oyp/qASY+W01uNXT0Va/7cv3dGaJZW8xd1mxOp6BclLq4zLXNhV69jauSHHPWOKZN5
6NuL3ii2jOFZoKYk840oLytwoKT0C2gcIVgTnNfAMp+bwIxW0sp3xAtq1dftKbZdlhLOasYEl/K5
KAiQ1TwGbokc/1vxdCyOj/d1j+z6PckoV5ujri9UKiBs3T1a0kx4WsYOsWSgnIKSlt5Q8ECQnNgS
TryRLh9ZfWHE4q+lUDBnDd28mFsHamY6ZSzLXh1nutxcrDXrMCI/796nr7fg/mLfxozXP5NabGVs
Bt8bpQbcF5WT7DvHZD0LshaCOtI6kPV2noyF+Hk6sqonWd+mNlLt60RtNHw7MZks9DO3kOuloX26
p3ONoODjknWqLBCr2DsPR9T58/x8fw9mKtuvkSi/nsM7cS1ZoshYg1+2M7Yw4rNqGY55PqXL7ZsF
G7AtGw1yNqNu7fu59J4yUZ7eRd9fVLZQgL3z1j0FTws7MX+BJnhvtQ8n3+JA5WyugrNtNtZ5dcDk
dtNz9PXn/RVg7SN1EGCiTci3JX6Ec0IGj3GW3br/69Wl3H/TLgZMM8XHe+MXy8pnksXTj9/0gi0a
Rak8T2kuz5HNHZJl/jM2QHodPlkci5//vtnTTWH/suA3ozxFwR1LRSQLfmRsJetXUuZecJXrBgV0
+Z+/TJAn0UI7NpLuElcFll9W4H1fAVV6gN/A8UnQDfjVimEYjLar24l9i2sdoUysE9xBWxDtxgQq
UzIiTNNwdiTvWhnpqnBenwZjubK//nEjKJsaNC1tOR4i9YbJ+LTE2mTKpPochYGRim/j0hAVRvSY
LTf2w24wTqb12Bi71bv5eW625tIi/FcbKbQKVlTH+AlUHva+NXxnRv63E7yZXh/4Asr9R8izfWsM
vICGlrN316UhGvYvMKXfR2P98msL+bdvEayJTfRSJoZtjh9unRhR822MdKW03/e5yZd9rxJKLcCX
Uc1jRLZyUMB52hmsiUsiC4c6+8DekHFVDJxXB1wUhrF/4My3/cWzZTzlrMBT/7y1eeP8vGJR0zBM
/jtFNBHQi6pCSIg7QQ6G5U5YBkLXzWqLPu844k+et63j+NYlxPNHarxc1hjTfjJW9lpZbp59wwTL
5udgbjyL9crzPVDink5TNurKYlzUPeR7taz96fPhYVUYPy6F4WwzI7Hx9u44IH/NTAycci2w9IM6
wzOsETk982v52Jv22d7I23O83xjHwDp9hcZqvfm1+nXgjaX5Ihn7vY+BPKuFfV+jxfsRqUqnjzi9
rdDnhxNVcB5ca7/eWx1+6pujrCp4E9Q4J45k7DClI3tgJZ4ZlkknUMNRqDBxAruWmDZL3b6pju7s
B12xq3Z+2hfEx1gXz9ivyUovTfvnBS85voHC3RQDHq3PAEfEgCALzWuGYpkfDZ664VEZF6BvBtR7
P+baB/0fKVdjLhLxY0BZa61fTy/eo7x+Xe6tdWEujrVhr5amccb/KLhENly1bfxAc7k6h8sFuitX
LG1lGCOdpuF8baG2ZNNBRsOIrmfjeB13ZIzWFlHKJVOyiv7gJXWitcjN7EsBAzW718UK3QWcVTHn
nc15sykW5Y8VH8+hfK+28JoBBlp+uMaZ7OV9E5nJmyjSFIWs5sR1DW6QRL2qgBjA3Eenn4kZv6MI
jkmeOdM5do1D+WY9XlSZrgBHQ7V1Z79JP0uwKYMoLAXnI4dKLh/Zcvvpq3TuC8haRSpgaqoQicn4
exUxb/JNw9lz1rq/YPW+Fo+KkPxQH8Ygh3hW7BpSYrgfCZQihgXeF2c2AER9p4SZnfr33Jrr/VJ8
LcrcftFeXvcCan5xHpQrDmzEPt60ylWNojgPE6i0dfyLNOYVDGOfc6hTdEr/hVzKh6Ag6M3pVK1T
+/O+eLN3INKJwJMRhhhCRa0jP7oRN+gwsL2ODnN1E+LWWNujbaZP/4hEnWmcJkmNFEIUy30OR6uy
NpEVWc2KTKNjzjYm60L7yIlY9EEEJsS0bAOIlVuK0WF0jmC4ax7FpmAi1dBYbjCEu31iIOr43zLS
p08k96OXCBAu/jGulMPSFJE59Dfe+T7OTHHBNQ6V8hFcv3LlQG8v3jbPVrIltQ5n51tk48VtgjkD
8d7FGW/mxgbjVw31UGgGy8Bn3oiufwOlkz5IrCufbOSAOrbIrleLnWCfi5//vKiUQ3ZDjkODETZx
ABU4SgDBCO48LQ5/0Yx1LRDlkkNRLPR2+BaIEJEk6JXrHAwJWDIlItZ0Ty0ppxxgpOcQ95CIjD3S
wX7QosMIBdAHUgCNcYRwX5ERoCaeicxSUMotpzxXYiIxsXMH7ENH1eKWHhCF430F/b+kfWdv7Miu
7R96DSiHr8qd3cF2218Ee9tWViunX/+WfN8Zq8vaXffMmwEGe2OApshikSyGxXnr/3MPCHMSCn66
8D2vhb+unyI7BnTcW0AtSM1Mpt6eGGFLal5RgRyPExMOra9jCgeqYW+RfcsQZKq6awVAi7IbV39Z
xdvF0tuXDq0kPMMpgMMkgeMQmgA9jBBo0vZZcV3gExrrUgJ9oUBL2YnmfdhRIQiFuaFCyFOq1WHw
sH7u/KRqvh51WgcoLE8rDQ61ltgMLO/Uv1OpzljPG6qEeIUk5oVEgLI01nfUhdcca2q6Yq2osL4z
N2JC6lcTZelygZePNyLRGAwdiCZnnGi9FTyNyG3S/f9gCX3ueUDPQdecuk5fUitYVY5g5gf1OBxi
ZZwNQSFTz+DKr85XceCcDWxqqq0eMxuDCejtNzAWbDCOSu2emovTbgRAWvRr0qfpeMKQNaPoua6i
JPTubh4+s/VzhtKuJjm9tlj2LtJP9y/rnCUXWVT5VQFdkTI2sd3GNqnIeFEY4rb2Opqs3c3mLaMG
UN+jQ79UeEKEcBdJG7Yo9INIbiY7dSfs60dvJS1zWzSDQ4RhidFT7VLTWXdWq33VqOt9pYeFgT/1
6KCjPe/nAvAbpgmvokZil5cyvqewtpzJCJrdmc2uQp2PNrdDlS/hWJKFnNVSCVKGa4+pNoDLPZ7U
F9qbYtYUTSRMeBUGjRSx6IPM9t1bPShQmVajbducvUITGoS54+qcyYUeNLIHd1OYgnXAK5cS7NL4
IIxdJLGhx1QufFT4EJh/FnaBR8q/8YQ3508YN/RncmHBgJPcLM2rWZvoroHTTejb2uaC6ykpslMp
9thOhDtsAaOGWd41v/ZM2dxdreox29L4mksL3BAjjJw6oMlFWEB67J69MDAk26WsKTZrWOjifhVW
/dZbxYYEe2K81Es9fROdq77QNyYvaDBtrqbny5W/5dEaw2Gsw7V2K6d5uW9x5l5TNx9JGIMQnyhV
1aLBWJG7Ep+9dVdpYqLZJrMGpJmDDZqg/P6RY4QzsJ4oxOd1WJJ5tKVh+61CSKiTpF68+pBQr7dv
F3+FKefKGKOwYNVuYwWDQYOeDZoZnIU9XEKN/xtp7Vo1aEtQ53LWgCFDQzjiB4X7teSG4Ra8t8A+
GMSBYYMcLavldmokn/nyoXMCNH++IDd/CjVhjb5hg9YGOm8C0ZwnC7wA4C+GMIEpX7iq3+AVwdd6
9Il1QckS2k8bWpi9zhMqhPXzokxiUw/iZvTiY6FHL0gI05C85k3shAhh+2IMsXNKCCJw0U8S2hoD
PH7aM6Md7ivPzENcBCbyPyIj7F/N5EwhZKADlLQjd+Lx4HHuU5i3FhMShPkbikRJqlE94S2a/edL
7FyNLwqNmWfADRuE8eNFDEMUKWj0evzBOtm6WZUfemjTkFtnr9oPL9/HNslyeX4DyIZvDYN2d8vF
UbIapEfuczP3Gp5y863nEyqSH8qLRQBuOou3rCugvV+D3ThsFBtVoil7yRrX/KlLnTVXAW47JXlC
pU/ET+xQ8kUs4B49vbKJzq6D8xmh5UKvLRjQh+syQ72df1AxQ5tuKcaMdoe/M6dT3hM/ZFIFtPNe
ez2rQOgMdFdDByBNLccb9Ct+mxwlYSwYxpMBdQiTfTECc7vlVvwuvyBWErFi/n/xUB2N8D1ypNVQ
qniQCpxplmnPL+xTqK1Zy6E3hY6/85sOj5W5yCxLvzPLWeNzjQvfrGqYpEkZKzdEwEReH4DjEALv
PH+gbgj4i7H6oUmIMsrDOvEU0ETxJvVhqrC7N7C+WsqRzZVhcC9kXsBuZTiX7wrXRDcCgQnSOota
ZLIxJew+qZHOr696hXecYsWO/jI+yzltYQhIFolPhf1h3L+Z86+ayRcQpyhgN3Y18H57vnSpBlAg
b9WsVTP/btAPNWadbpUdEKWwRzC1qc/X8dr9Ptof9gmf0Ku8sOgiEO9qjHstU83dmFpjmqf7TM61
/qBHTJZEAWu8sISeYDII/Zr3xaKF7xFWwPoNYOswFqt3KTaLbANHWOWaOBjVcx1q5Rk7cdZZDnfO
hIB9kp6jE/7rZLT6/qzXnXwUwTyqb/IgxQ0CdWwgiCNdOD8Curd8vs/7vCorLI/GXFbgWRK13ROV
NIgBBX7uVwOKey/6I7X2M3tDFYRHDCOhS5Jc3OkC3rjz3W7kJL1Ir2vhEO+lZXfsEi3F5rnXA63Z
aC6tJGK4jsdxIpcryMSBXjEJJy7cuD0HX9HTuEVtTPYH+sZ6/rNDYc3T5C17GHSsQ/btLKS9xsfY
l1RbwIOh2KVw2BlOrqbpr8y1C5mkRYjRoy+0OEcm0Kc2DFaRdfaJNvM0MyUmgtkfckS4EVzZLFCi
vMXgOFCe853VAYzX1XpDX9giDdhkNuLlOImRRFnGdSFbKr20aPNUgb4URmeF5yrRPVmXQC12TH3z
8jLg9XF9YTBbRXHSM83r4HNCmYj6K3dwr0FTtv8DcOva4WZMpWGh2wdncVqORC8lVJy7gVOCRFTg
9bx7XdRg1Xe1Lb+JNTHWGKuiBD/zfCF3w8vyeIwScX4ldw34bFRWaKpsRStP87afLmZbXzydceL8
3+BjQZK48YwqSaooyUTw6AcLXu5DMCYCV2lzVNFW2Om7BTVZPX8PfwgpYxQ78V9KW/RDNUrwCQik
aFW+RJpgqlZ6YoGxuRKw5NbYvXHrTK9TLVypD9WWljKcfahOeCXfinzDNRGT4xPWI+5ms2w/8232
nK4HO1m+YdoCq0gdMzSd0HZ3tLzceHK/DIEgSZh5YGXuF3DbELtcHGc9MhT5mIT0zZraQDMzRIWz
nNAgzlJQYqzivYLGtnpII31MTa3glu1HpHk19OwsDFoGaV5hf0iSNTmXzbO2b4cWlW9xneDt7URb
1XwAsKi/XRjsMn+nbZf+DoLvSJIsy7lulPVuCBdijOs3ygO2KwIbAyM50Br60PSsARd5LLQSJUEV
FEKmzBA3QNMW4LCWVsDoqYExfWnfbqrXcNVTcmWz8T9KD/8hRhpUt04wZ1yC2JOM1BWK0SzWDHAY
oI9pcc68FCekCIOm1nEvtQmHbIUla/uQMwF1i+6I+FChE0MMqU2/s8HFlLdR0JP7n6R5EgHcesyb
hSzSprAywOTQFngLUMKYuRiDE6Vx+wuvyJxEREsRnsN9oopjjIG5WzRRjWFqp//hDMc36d0E85xh
1BhRBqbrMcB/y9lozD1ZCTt0i7PoikLdiNdXFTXzPJetGHeEoaCvYhmRTPiGsOMHZoFK4znA1p5h
Vz5QU0hzMTZUgmd4gUUbiUjqBN8yUZLhMhdG8rVtFrq0zIBNbOrZZ7NlqMCfcyZxSo7QiCEV2mIh
tKMKjrHR9pxifF82n8dUt2J+nZCuoz4j5oQ4pUm81npX7Eq8fFvs2UMGa4/J/SuwkKVlgkG7TWRc
DfgfR6SNz846vylZIghNszoJhgFkr8B9w6TYHsNVPKAehBYOXjBG68w4Lbq48vV1XRjh9mqicEV5
wM3FMOOzBo0vkox1c4Qpu4q1myglM9Zx32NDNgf9LbZpGNOzr8QJle/bMrnnaYgwycv5Frch1973
Cw1ZcR1rLSqtOkWbcC3ntJTNrBOakiQu4LXiYoxzg7HeFD6Hs2G9Gs1GMLyHxhac6I9vUgzMnE+Y
0iPuSbdIGbSvgd42AxZ5kOmfwy7CYjjk2McQ7YOWeJvNIopA7RBk4JEpKOnfWhivkgLXF+AXDHih
8nhduQay2kdpHVJ7h+aM55QUYWXqpl+w2NA8lg/H9cV9rrkG6qrIfaWmUZ4WS5RLafIcz4f06FOa
hGIy+dAFaH4cY1BGr3ee+ac2BhSNU2rhctbtjUGSwnOKIkOct5IUy1q5qqGLEBDVFE+rdz66nDnL
032zOHT2131NmWs7Hu3oP+QITamYgUmlHOTaccC807ZSrCXoDTF5nX1iNib3siuwSaLQ9I2sm49j
3ghrqiMDNdL7X/Ld8/VLxpMvIYzt9XpNxbZfQGcV2XhVPqODanWudpSztf74Vb31G/1/UZebNfET
qoS5VeO6apIMVA3vaCVa6Yx4Ipzpp1rzpfGhzjUY9fO3MmXCY9bSTcgSEQBSyH5UliALqJZUsxlL
QU4mo0GVCuPX35MpcS1L7L8rmwJkGiMa9HTJrORa83ZIb7415gjoKO5b1HqO40UaNFmXXwM72XKX
HWPZL+ob5q1tVOj05ouxWmP3wli8fqBB18xGJ9BB5AQ4CVGRRBy8GydRlDLeGJ00SFECrMts8C73
qIArVErEYQcuUHqzHpQGy+jQYB9r0UOlRxYtvps1FxOOCGcqC9jI4YZBd64L7bVZZmtBKwMNnYfO
vwAXgugmpAhF4vuyzsQYLEnYYljv6u2wU200cMBvavcv6GwyBZQQ/I+pa4W08WqKKRhOhjJlm60y
AB6iPLIoGG4f5F67Wl+KgypquQzXxbZ1KIHB7C2VJA7doorAIBdAGEUPcW3XgHRl1avBiCstXybG
x30GaUQIyyuoLjBCC5hCbuXa6jrWUAdIKIyMx/HrQk4YIXR9UAtMldegkZvZB79idZ7mquZqbbhE
/4iK0PFqULkirkBB1Iz8iE4eaHlndnZk3ZfWfEwzIUQouZvxpRDzIKTYIofe9T5FYkR/4dAEWhv1
8xgh01Kls9lDvJtgI1BowFuX8FYJ4CAiIF6O3grw8u6XGGj+S2Q+xG9ptk6Mf/cInRIkpOmrAh+l
jd+dL+9epwG/UDBQIW2d0uke7stzNu6fsEaIU02R2FdCFY5IfA6wm+ro6uV/D0oKUzGhQRoLDLAL
1Whpma/o0cceLKA612vPWFBu0myaYEqI8DtJWHDV0ENswdclMVNrmQPdF3mCNeU6zVt0GVDILDPq
g0xw1KMr2E3da4eXdLTznL2sPydnDDbcP5t50zchQ/DT8J5QhQrI1KKm+LoYI0t/taXzc/RRmcml
XGjSZoNdoY29WH2pvpav//v9jji6yReMxmvyaGmGgvMKEV8QIkxDHrm0WFvRAKV1n9P5k5vQISJd
9OVllZJno0B9PbTcB8UQli/xoXX+RdPulCPSpgP8JOTdEpSuprfz9aPrRJifpIWVs4HWDz9kRnW4
xmFYF6DCn/yzhJRVbjAWFZp/3jBNyBCGifHdEFuLQcb95PcAH7WTT9XEChRrcYjNbItsI+WcRkfx
y5FMCBKO5JpkpSclINiM2bHrtnI8m1/t0FK6XNMwR2kyJIwgEzEtW3ugpToRsFQ7TTQ3woWhsESj
QhhAMcCeZnm8ytx2UaOm6WnMSd4qwNaiiG7Oz0uCyInA3kHV7Xu+dHKVUnFoYsZPOlS8vHXzkO3V
zAhRwZBt1sQ2O1eTUJ1ZK67uv/6rcG1Cm0R6kRUR04IxaFvx3t+7/kNj1s/M+GJ1qcmy8VhIFZnS
InSycuU0Vkuk465f7nZtSHpro5YITMHOrNB9qh4ocp2Lbab0CJXsGey/RBN3NxbbPPMSmAudWYqH
dB27eE+iPvR1dXXaNPBsGCKN9VMULxkG0emtYcwVN6jDeDTNx62FFb6CfsROzEZHR/fpa0HTnbno
akqN8DcBn0QsEBu7c2z0uwx9xLaHF9Jq6Gmueu5+TwkRHqe4emEkSWl3NvjBKExOQy+K8+WaEjA1
Kec26sEvPZlIkHAtWAxTsEEJni7pRgaIuPDGJ0j4NSZNQWg8Eb4lkgK/ZUfhrQFz2TzL62BZvToY
Xa2pyfw5YzIR3/do7fSOex7bZz1IeU9eDgz0hUGtF87mEac0iPdCX/pxELeg8dTql3W0e+XR9GoE
j8CYzjT9hNf10/2T+s793DkpgbjRg6cAJbmB9VjvSz0y399zbQkQFt43z4IR9ma90Zn1yTMcvdvq
ANg+iMsPaoJ6vFD3PoK45q6fRLzLjqe4zazI071l12u643jWh9PQmu1m45GpkAnfU+QFX9QDWO71
C2CU95IhoeYUosxMK77SVIYwJKIbV0yeg1KkGcEOyVlMuH/QiqwzW5gQgctjcQR9UnjLEgZEabM4
zgsW91p4q/YxZ9YvzbukcRu8l448Gugd41TuT3q7xtPa6lFogFxp+YnZI5x8BGFcqq5gr7KPj3gy
tsXGf2Atq37LtWZ5fE7QIkGDupvNaU6ZJixMdG2KUg5BLzOegKyf6/mfna4faHzNOnaFB3oWZktE
kZRt0vcln2HBGRYVnmWzXQIsgTb0MO9uJjQI0WVRGPTXeKSRvCUyBrZVUzI27OMKE/fba6jTnoWz
KTzsSPmHKUJ2aqUWHROAIPP6KmvcKvJQLzwej4OW694qsffLs2/knpGt8tOXc7i+H1BD1B914Dw3
pocGKf10gO2jKfLI5y8rMPkswpbHkZJLcS7AaUh2t+6X9y3dbD1hwjVZo4n9qygnGX6eKzTPFk4r
bGM+HCjefPbG//DwbXsmTiJpZDYvFBAxklwXjAI4TNBKCidzgsKUs8zKqijwgJS8jU/QracoMZZY
nC/rV0bSr63Gm/pBNb4yPf40qAOCsz5iSo84GJfhr2XDu2Dq0mMCWUVA+4Q5A2N5XB5l/cF8fkG6
Thf12FlVdq8lqeZ4e2ByfNzn+zuSJRVExoQX5pM5XpQF4juukZtLqdL258sFrTQD8O8Byzw4GEjq
AJ+ibTTzLcTMUGOfkPi2vzwUE4FiRpE+7StIzMOGy+tSQlkBQ0q8ZAeajNH5z2Oi+5ZqCg824DRO
zPNX8Rr90QtsvPtqsTJ7aExaZ+psb+xEGiIRK9SV39R500Eaxhbb27R9tAJEtaDhUxaMDngUbNMF
nDD+/Yq3rdY1Jk0U7O/wXEJ3HwdgQVkYR0gJv92Gkt8IbtWeF74Wb7hVs0lMASsq1sGmMlU8CCqb
w8wfLWf3+5LdkiUcuCsVzdCKICtqLg5AWW4ULabvSvt9zUBGkUQGqWlJAq7A7TVL5JBzGRkVz7Gv
cAH8oVXBaPyO26Np6yvVH5vtCTXr5/tK/tvh3BIlRMrwfCO5MouMsZ0/lpa7PyEsce7TmJOfwAmc
iv5hRfmF2omFDO1CyuVRfr0Zmb4h2phZwuTofTIzgRba0Sd0CA2Nkyoo8wx0ar2yAnT3Fc8sNgpn
WFpES158tyjf2oZbWsRhsVEvh+oVtNpVujmribbPUX2UDT8y+eUFF2MFTEPsztbrtaJXhrTisATK
vB6Xtucb4duAQUCsUQ82qhm6hnxoASMmYnwd1mRrUJ/so4Le+1jikOsuEuK+Rr2Z1+Jlbm6xpE42
uaWkrTLb1SnHMKdR01MgbkvBDGKM5ojxtEebucWmWSpDv997t9InAl03rAd1IUD64zm3GH/2gKYg
64vtAjgt/33+7ZYYEe/mcp/7bfstvXFb+dq1sOSopAS0c6ZtKrXROEwcOTzNFc1PIJJvWRtlQ1qJ
cv4OohiPoXtOxi/d/n7stVXbJ9/V2r33ab59leun+9ePRoEQU11iTWnUgQK6sM3QyBxlhHgxaFHb
TCQ+HscPJ4Sk+lqSiwXgVc+itb/EOlyzpbw0T4lFDZRHe/H72vxQIuIez8WMQhd/c7QP7BD4Fog0
MO1Mbyqdv6A/lEbZTk6/ZJiQV3NQKs0QaGUIjFtNOEnAI8GImWfka9og5UzV4UaKZBavz5NMDFVI
8ak85Oit0XfJ3jP0+yoxEwPfUiEscugLUaNKqNaIWKL17hvMi4sdxGjBkI2I4sioHBEWGRt5fcYd
TwsIGiaWWvQfY4e18+8kh5fvCPzDCBxDGFOJWXiliJ0TeAm+egf45wzTQQsjYjRah8XMSw3im5Ai
TGmbdnIesd+kkDnAnJ7/7Bqhtdh5GEO2kxItX5QDm1X5CUXCTJSSx3lZiqpXuOyM92jbrQa0rHgW
0NjuU5q1FhNChLWQ3TIthQiZ1ty8dLKGPVmxTutiHi3Br/s7oUFaikVTBKEadSi1XmLcpnhFEReN
CcJAiFeukN0MGc51PC7A06Ilqhe0zq0ZEI5bLSCMA8sPYr2oIar0UqCJ89U/bUsd3TCINoD9sWJ0
Fst2CkDnZWiA4T6El3E+RLAUy3yRavwBWzUfouVKXLYe5RBH/u4ImHzi1qzkX/Mc2rIVVgMeudgh
Q4V0nMHKvGGffOKqXVVXiQAiT02qbV9dPUbMghlKY6s8uAIGKRjNN3ero4ZBTpvBbpPP2KZeespJ
fxu6iYEGKKgbR+q3IVM1ZgvML0AfZM5Lstw96tclwAKPtMh8hiQyQABPQ0lYxs4yQrnUuCuxzbHG
JOAAME29wrDY9USJOuYszFhCwj8izyoMyZfceXHgjh0QCdqqWSOzmjV8AQaZYtPXvlzajN1Mwhnl
FQyDjUgCPGboCYeQR6mw6FPo8rrExj88prboDW4MBKRegE1HrJ4Yqa0ck0qjgVUJM6bthjThHxZc
GoipAGOafzXGAqmnbqOExvgFF38LW45FDNpilwPeX/cNWW8t7kE4dfpbdOp2whoDrhusHBs1z7Ni
W36gRE8zvYO3kiHcCic2hZiMpacRgYLF0yHC14hmC8w166TszJ27E5e0suhMV8BIVUQ7CkIqTM0Q
HiYVyyJPA1gwHhTHfdnRDjPgnom2QRlYffLq1GrpamGIQGXrqT3FM2HPDXXC24gJK3eFi3w1Y3M2
MGVYB1G82a0yTX5N7eszDSdlLh6B4x5bLRAFC6pENGFFbtbUrgB2Ra1YskZt492giasFUH49i/Zu
4EYfRphHQWLH7cacChsmEoa7iOuuiWSUGfDkktcWRu05rD8K98UagKe7hZ2ZpnNAa6Zm6i+AlXyk
hsqj/O58AMkugsqrX411jgpvTxaRA6Da19EWCbzdKs01Hmg3O2pv+niPSKIyg17Icf8Dw5J5om6Q
Ej/jFWTvuFVvAl4AKavdAyqM3p/7IcRMIUISppSIG12KMhMGY54wcjr0K8RwgYOVIzXHj2gW3jlF
b+SgAxHHXLyGWODHeRpQrnVHPrP0uY6ZYOPmY4iApqi4qMY0LnwhmDaw38rUNuP6tkaX1nBWB1pW
fc49TJkngps0KYRQSeXxbK9wvs8vDVKhBkXCNKYIDY4YVPvjdDxLrNPaJtpQ6wCKCJfbdBkui48R
lSeTjWAp27WRai+izRmmkujUCTHud9EaR43cM0C3GI4VScCthVsxrhh4PQYbL6/K9hVVShWDFTtD
Q6wzxjsjSsV95mcm/W5pEhY5c0PMH4SgyRxEqA17GifTTUCmPvjo1m8xh4C+cpfaPj8rc5ERFfRW
Y+CJxMcrGQlp1jzosacFC8x0dbWjPWxpFIjIYshKJPNbvz8nTmioerzT1Y/7spuzfPKEB0JvWKbu
VaYYedD4d72zaWczq/z//D6aJmCDJuGYGzJXrurBgTHuwM32lfaiu+/3efj2fYQhwxIbDNFzMlLN
7HfsNCES5yNYgML153LF2YIpgtIx2qj6p4QGm+ZAtdYzx3JDj7Agg1BhHmYBeuppTGAioVii2Uta
enaLza4yOuwZVHPPFC5nzLU4dh6i+QTTGsp3xDbh0sPWOh/l3B7P2etTbdfbBKHmn3LDY0SR9pSZ
8UcilnUBLw/1TRlTfLfHpiwCbBR2+/7sofXQN1rKic1Mgkg3v09IMGYxlTgkbH9er7ffNQqkUs7x
n/NV15ban01jbqKN9oIxAD01V6dimwLT+QOpCIrl4GdlOuGTUP9QDbDMGPtX0F+wtdpjADANT1N3
nRaejke+hHPaYGpYOwWpluxPX8rxa62eP9Y0pM25lMhEHgp5TeRFFTVdgpINc/AfumVybPask3x4
yFhcKTzPOWMAlLGolSHSGe307dmKoRJISQ/ZF9a4CHa7H5bn1Dp3azyTbNvctEaGBqAK0c5JXX59
PFHUeCaUBKSICowERsSO5+8jmajxIGdDzQ7X4TvTtFbsBaDBFsAzTbWFfQVoNy1/MRfciayMuBnr
b+CPJCJ2baOhHxceDDBx2wahjqo1m+LMPb3vrwdLy42NXGgvxTF5KLR+eUp1GoDXvMAnH0AouyB2
VZ7E5XBeX7pA8zAv8dCb2/fMshL9GOi5YdZGlgOuzlxxQBwCas4eiUtai9534pi0klM5jFZtIvhS
GDyJL/Ph/PS0zTavpfbeX3VPsxe6jeZs7wE70BvsOxzXaITwA5Rzpx4DcdU6RnWxghjk1yg39Obr
XrXey22nLT8D3TZDvJsK/Xo6ARbzQL3ms+bs5wRIlEKxjuqEU0fa64tiv4Yfr8LjAMu2BCxfY7bG
y+rttGqdrxWApV8Ao/MYatQH/JzTwLZRoEpgEErmvnsvJuIfBLUMQ3GA+EVL0pkYndXF6fyccJjM
rMwWECinOtFkiteYQXlAhVIAxAKLQixGFohTD6S2SJHXZXHdFpzuo65k5dtki70O4X7xiDxQqK3U
FYavVo5TO08O5bbPGFggovCY1cG0FSORgAG8EiSJh80V6BDYCnqwyg0Y9K8DRbnmCopTMiRUQK5E
hSIO4BIIrBoKDclrYXov9PT/TDhzQ4fIirhi7PdJCzoLB5Zzu3/vMDOoD7YJ7dVOB4d2aedCG+Sv
kVseTZgKAPnbS8t7Xt43ucie5RS22t8vbdwWAOaYK/3+Sf3OEMrQDvQpYxpaZX4BJiqxxOVBHSFQ
s0qtf9noAxX95/fT4JYEYYhdpU+7tojh5FbDWjM3q92ppzi3GUW4pUHYWi8PhkUug40RVCXXl9qm
N0yKqGaSE7dEiDvFBbDnfgVG1gtNeNkhr/m9V4pmtmaigls6RPi/YFA5vZag87Tl0ciWHmkjLbRD
J2yy21fXrC7GQy8P/eUkHY3/L6X6ZnBi81SsGhmGK36/REiVatine7pPYKbGeCMiMucc8A3SlA0o
iEA8Cq1A9x3H+aCdBEVOZPLVy4Ykb0QcRPSmvmEsmdYcNpPdvWWDuOZ+uEiqAa0KiEOBWWtDVCto
Va8daMONM4COt5TG8GxyJGJ4xYtPAKVhv73U+uXy6uvO/qq/77dWhm6/Du3Ye7jhA+WgfjuCW7rE
5WcyryjF8fKzl9eHBlvsTDPUHik387d5Homg6UjFGwnWkrgwaShVgVtc0YGFDDEMMyI6bXi5z8kM
esUtEeLSDGrOLUo2/baUj8f9uDvLOR69bV0Zx80hGgw1AwSeN8LGUChT2BOIx7QPvCa34EDZ39RH
JOI3JcAzrMDGfgqIlD1utGfzukT//iOK3/LLlzegGVPReep9mMny3MjgO4U/0aJswclqwUDQT8rj
E/YtaNZSe5B1wGY/mzudprR/MYT/nCvZi14qper5KcjlWBKG7djt+mD8K1P1Q4K4gZ0gofV1fF0b
QDG/6s8ASw8FygHOFFVuxUZcPrUCLF5b4QC3hmVZn9yD/bAxxz7QUH+iwWRQz4i4cZ3sy3KfQWh4
2w7W3mJxSHbhpM4GWREsScKqLFr/3e84+5Y/wvs2TFy0mQghDuva0tXzff3/i5X8OSPC74pNyqd9
UoKjS7TbYizhjIyi5jvZDqsNKLTGT719Ld2yQpiSCAW/kLtCesa2w8RWaKETS9fMU4Cyl2rQHMBM
z+YtOcKoXEOhdBkBmrFeJ5qxxXEtlw+Nbn9WzhHR5QoTCCq6zmiO7S/x0j8iJXtWe6YUknQBNhNP
F19XUEUF1avSoZQv5x3oDxkibr5iN4OIOQ7kHK4as5T2htNSU+C/y4Y3IiTxmvqkDwrVH/XduFil
jhI7HrfYUozlcKfMRks37dFBY4owGWLvt1Gf5/1ZehTxmrOWWE0sGDZ6ToEVqtNESD0qwnjwElvJ
VxEqkgIzzPC25WWF8ZvDgXJUM/XNWzkSdoP1+Qwrg0EHagibgXwYyvU2Nuw5KuBuqINGNH8qEkYj
lPNBZQAGeH7CBrzXb19y/tT+IBOFN5WOpdI07AWaOxEJO6ICPCiQPFCMNKxv3JYWfMqe4k9otl4k
DEjoIvdVZ9COi4HC2llbIruGnn8MF6wVk3aPZ7Irt4dG2I8yKrmWVcDSGuReQc+3jtgnbdlmiqIl
7vXX4eODoWznnjX3HKcgnwcAW+H78TqJAtDZWSK+h6bItXa9ALzlvg3mZm/05PcJTQSWYuqKDW40
rz2hrer1db9ExgbrTGqMDOoYA6Pd6PHG/jL6E4KEKnYYY2LZAARHYEOM948Pe91STNqSiPGq3qND
KGAscozY1BCciAVn7fN9sc2Uw6ALEy4IzcukIpEX8bfYDOUNkwcbdgUMPkd9AD48TfNmjeCEGKF4
tdyXUrNIUCmIkTZAspyWmJi3Rz8UvuOciZZ5tbe4yiHYyZBD2sOsf47mCMkDzBzSbN9simJCi/BT
Dd8DCdDFwahWuM8cZP2BnftBCy4o9+Y7ZzfhqIr/c/z8KbBF+/7xz6Sbb47/295Oft0rmaaOx2D5
Cat0xzL7a+RY59xe2si0bga9NczdLjESy8Erj8baTL7xljrhpWSlrypOhQTX6KQYljGLoY8CsyZA
B9bLd+CMOB/O6ZFZU/sUKYr4bSEnbKvpIo08IC6d5b2yFJHNpOjGfDw90Q3i0hbssIiq68iZgSQy
os893jwVMsitoa96518kjG8lSVzjogFOFcCqxlQW4CAt63+Mn2GK+so43NeZ+YzWhDfiFotqKsip
glsMw2fKOmu/6KvDoXqhkKFcL7KXuRAFOYtGEQadxrxUqDS42ISlczLtoUUx5CSwXavmVVyPL+W1
wZii4672+eWxeUXPI83+0ZwUWc/qAvbKJvlIKtGecq3aWOIG3l5GmhaT2WZ0WVGfw7O5lJ/TIpPC
PSCXALyD00K2SDNKbMwrTuqWabSS1jc6H8VMSBHXucy5OhFD3Cq8SsZHySdgCBBUmLrztT7Qxo/m
k1MTaoTDZ5Rw4EQXjBnI4W+txERBeHksDftlZa567eTg2bD+uK+U8/EnskWYHBQUwH4TNp9rOqnK
WLwqeQCB7LPTeYl3A7fUsO1QdzBD8PXVfmfiKGTnncAP2fGQJ/Yq8/lFpnDfZC+XPYY1Af9nItjW
sVsVwbb+pbZahk4hxkG5ZEExZjN1hdG4/FAn3i5BXcsxV1Q9Oq6rTXh+3S61Tgf9825HG6v/yw35
oUXoUMhHlScOoLV+AtT4WO8PsGXexvruDWyniYD4vmj/orQ/BAk1yj0Bq4zGR+34EoTZBK6QZNjI
Sx2kHYUWVXuIkJFP1FKS5NHbMvYFDcDbMUh1rWfb3L2ZiFJNw6FwN/7i7+DxhzvCDzVKE4bdGBXD
w2oJVAY1bPutsKl4f3/x5T+UCA+UJ0yZZQuYtqfqj6zxuB1LO3UGRODPAOgcsKsW894U9v7iZn+I
Eq5I9sv/l+QszcpY+yjVKxvNRmN8resf4vLgGR9PVJyJUQX/LlN0Et1exqryhUYdY8zCMLBZbis7
e3QQlUZn1xT+/hKd/4c/mSHNjS8nSTK+MV7VvWssNQG5cP37pUtrteBHUd3jijAxVdBiLsofH4WG
ZezH0PmY2FawfkXyEZkR8LfZmA6r6yfHAECCExiH+JGW2prP2v1jamRyDAcmXU4K+dsXo8nmHGjI
k2jDCu96qmxH2d1jmLA0zULG/oZiVFiMMaErO3Xw8FV2FI8h0cgQ9kXhPb4tWpBRIk310ap66XX+
T4JlenGAv4198gi7S22ZKviM5R/b3rysVnivnExTW/qWa/z584x+yAu6nNTDdaN/uHjMrlYmnrX1
lfaMnk8cTQ6AMFELyS1Dd8w6G8DDyJYYiVggbDhQzNJ8bPej14RZCtCy/X9J+7LdxpFl2y8SwHl4
TQ6iREm2JA+yX4hyucxRHCTOX39X6pzTprO4lRe9u9DoBgpQMCIjI2Nc0Qc0GVCgP99avAuutfd4
s+3U4tw7YMYi6WJeGCENbcdVZQeEghTdZ2M+kTIRFmN+2lCqpWsPNlKCpN7+hF4NCnpxQJ8wqXFV
d44VPwIT5rj3ufBS817rPyJky6VJqQamQCO3LaheLdMRflvrsOY4xxyzrt/0ZeJ5pMY1TXqaKwIi
C/Wx4K0uWwqS4FysIybIeKUVjknX2fJpMfSISBOkwvz3is5twME6PAJNn0jkaw0Mz2PCiYF5Kn8r
G09YbMo+EsZbjU5bBx0R97ADaod4w76vLlxCjMWpI6EcahruFsvgDc894Dq9I1cx7vuKOtvgmgh9
asg9FOPFLzEwae6Et/iYWfubb3ifo5k2salniFGTn09hu5DCWF1Q7XjZbkU8+WeA8C2xPcVDzfZo
eTKW+3KkyHmn2B6lVDU60cwhRD/CqlCsvgmf9jzzdN9rArTvT7ZCQDPWWOdAS28xlkJeHs6nr+oV
IK4IKbi4VbdFVnfs1M1DnehfVMtdLubQ+N6133204W8fnlaHePvnKXs4oGdokMmfP4RYVzRZAnbA
3PjH9Dh4Hk+yHFdYZ5NnyRXRaU6v3sX2T+8P7tNje8Y5IvWjrzKL4wzzbsMtEpiwPcjxmFWU7YXn
lhEJPMDPUFApzmFyXgE2f6bGSagCjJVGbBoW022NkoyZLXC08j8kHv8xx2wiLWmC/y2EuNhjggK3
aR2I9WuN2jruHs8F5dyBW2g8Ed0Y/p8h8beoQAePQJe4f7F5juft4k8otDWyPFcNt2xY2kgoPawS
t/Z/w+rTVl9e0yvHYrHZuD4r1dHooQnx+k/Fx/zlaQDjbKjlWQ4rWtu20cdKnxP00S4dejKoiL38
l4JjTEfUZx1eS/CCsaX3J+QzsUb+Vn7wzx+8dBKHMTZDlrepKLQiaPndl/R22X1xrs7MkO4P885m
xpomzpKc+q7nX1v03qbWcuVulaULfTiES9Rmyc5BtzvW1KP7iKOCXOJMQFIu0Bt7uYK7wjkhl//0
7tq+shUru7PG0gmavfFgDa/23vs6ZtukgO3w/0sTxebO6ibRRgNtBLAdNiDN4KqiFyLDHw6v80XG
b0fyNgIxuW6XXBaxXIeeZPwLPVa6JZ3Q0sWhwlMXJhJBaJUUPQ0mq8IqPY0UT8PAIcExTDLjDwyR
bsRCip4OhMbxWl96PFPByUXp7FZIMTcTNbyCwml73gnWOymRGAKc3nKx4txkjlVi+8MaWakbrQWl
zgJu7CYk6fKwfNxdDihrc0iJ9yOVW2w+Of4wbdKug01/su1OIyMarMkvpBMjjqfLUQCFSVxki6qp
4xEcIaIrAESFiEHhVHk5KS4Aev10neSFUBrZgExlZ2EU1X7AvpKQ/EFQSzCgs8NCe9Tor8Dg50Es
zscNMuD3Tay3lIyb4kxkKIVioIf0nTe9Fzd1njT7D7IlDkraNGXRYPD6/qHN+ogTesxtCvpFdE1y
nJlK/N4zn9OP+78/H3lNCDB3qcaaywwzXNB0zEC47x+IvFCSywh526Fgtff/nRZOCDLvZC7rqdEE
VIJktVoGLlqKSOAMh/t8zV6rCRXmgTTKc94XMfWtRxvIDjyTPZtZmPw8tVATNYjCLIvMil4lbR8v
M3LLy3OsHE/XWEcZeKz/67GffMzV087xP4iJN9bF8o5Iz/B4mg31v3liPeVulI2ooynqaPOBo9Gx
BcnXMJ9r2uLblVcOmzXhE2LSTwGqgplL0v8Qs7eZK/z2bB4/s+ZuQoKpJ2RaaprxLdWoWOLhFal2
RIk8H3kGVhDOy4SK8pORJmuv51iG1DL7HWDYf3oMrBMnXqG/JSyd+0rNJcZYgyrshkE2QMw+nS6b
M/E7S0HbpKu8CcZDtfKujcuhSD//r6hxwh5rHqpcAvAFKNJlccWSIEVLULXw1BVP23nHxdgFANbD
n6XdrqhkY4oF/UJLFXXfDSoWiA3NVYcxvJf73PGUkDESC3RW5EVNb7FyIYsUgxncug9PfoyhkGOz
bE2qhPkq3va+afVorv2izl2CfzkqP58o+T4t1lVvxl6rTBPUXrZIrkOEQH2yD8ARwB+Uf+jwKiAu
G4JVkRxRztdJJ6SZFzmV0kUymFAUrKZEwhmbtpCs7CzzWD6EZHj83bntelzL2zCFC+159w9yvllg
Qp01J2lVtGfazOm/n/9cXRUaujecF+6YNUdJWVddGYdQKkYIWCYBQCh3WKgrbdbeMeZlROezJBOO
GLsSS7XZJQrVzS3tnQP2Y4q7sEZxC2C1HOnNemwTWoxZUc7yWRUi+AAX+9Q4qDXhYa4JYFExQ4Y6
DIca59b95b0XIdYKUdNvoy/wI4TjtjqgGoH6PRbAce0z56VmPXlVU4NFPYBaY20rEjriEvDQnHs3
X0+aCJAxJDoYaiqavm7W2QZApV+yr55JiG29OyBQf3F9KB5TjFXpm0AQYh30brOjmW2+Lx7vnxLP
L2S9+DGVKVMg4T6cHWSaWvIb/a8G2SHfuvfkp/vkODrB+vOGAaxkOaAMAapZ3OVEO/A8ad4hsRMb
TdwNUk2FhhY0cvhD+/QdhAnO/sJ5NOl1ufNmskjDhWZedb0EoS32Iq3ih/ui4v06YxjKRJZkg2aN
fQ0IRNfV/V/nWdIbdu3Es80ks8yvEn6+sbq13dNdc7/HdbWyfJ6LPm91NERSikm3mTE2O1bRplQl
iOGMP42NNdpAX+XtK6E+w98n8U2CcQGDhSYVRg4SruhLjxmRuOaFxwRzGtcRw7DnAF4L+oG32+Y9
seXSkV4HbM3EHgO0JCFfxDmh+TfomynGWhtG2l3kASSl9wzLqTaPztva8u4TmY89FEGgAFSAumKH
MMTRiMS2bKjfd8ZG0C38MTSt1ATDQRiSwzPE8R9mDcCEHuM+iJ18rukc4NP4G5uPLXkNu3mfpfkX
dUKC0Tf50sZVa7b0qDDUjl6uBwwSrJBtRL4ND2vKKwnMe2NA5JZN2QQ8mskQVK+DUowUZamxziS+
ktGj4AbUK3uPbCP2g9/rIwYYYjffyom/53WRzarmhDyj/IMW5G0TgfxDuIeLAoj5+wKdT8JMCDC6
v4g0oxUDoFbJJNpsI+vBTezmeUUOwifa8frlEZNJ2TMvBTOfxZyQZfQfwtbDYdT6p94eyfk5XqLZ
9VrDq+XwN6uSEzraz8guN/uFcDaweeLlRcepGfbwUL3eFyGXFybooX1+tV6BF98O1osQPSioPatv
nxwy9CT+soMTVqiqTIw6thtdIoVu7agOMeCVD7dGQtSNjgOPIarT9yhRoU4ooWbUZfoZDCUtgGvq
q0Xc9E+4DNUVL7S61Wv+MymJbZCSVCOqtBHq56MzU/uTSkCoU+LlJUT2vIgIsJYpLl/kCrtPe68n
GFz2VY6KzPsU/whWYjun8ri+XgeRrkOxs5IQdNnlJD8cj1yAbI6mSAJjTMq0HVMzwLIOv2x9lK/O
sB2evtr/V5ryN+aCXEdjnlChbgWrfLvGuwzYGIOOFF3g6CUvbJx9oCfyY+6Y2emB1inAiDt/xSmJ
H9ch7yWbN/sTEswVC7H5S78mOCLMnALjJfXxkhGgLuvrX7JztLkDOzyWmLuWqnko6BmVoN39woIq
mh3u7N65EM/i3GuJR4u5bW0IlGcjBq0XmwKTFg7Aiu1it31vRss4kmK12ZRO42oP6gWD7di/zHlT
OfRvSju57fFFO6vNFUqZ2/XHzoEVvq+OPAbZvqDmXJWdmVIbfDoF61XswHy50gp1Kxrh24Xne2vN
9SybG+lTzbtjXdgGoR74fXFh0uU42/Jz1ZOn5k9I3NILFAtogZ76dJ/Teb/7W03Z9iBsA0WXS3+j
V5DOiQDkmm40N0eWiEPp/rsmsSWMMlax9KeB0lC3ZLCwv2hTer8zQrs+d78KbE+zOc7dfBPGhDnm
yS4KrSiVGNe8cF6Ur3pdZmTNnfO57+9It+TpRBkzM742ygh/B9PRi9+K1a/PLZaK3ZfebPQ14YSx
Jn1rjGVCb7d7+Lr/y1wNYC6zUS2KvK3x/VEEZ4MsYTfQCIQEE2+CgqPabF2hkS99n1JBpb+S4/jr
v7MJbBlBzrVYFgZIaBssXd09c2we55TZRhtDT6tYoVJCE1iKAvMbEKruHwTniNkeG3VYiGFZgIFg
hVGAK2ezJScqAJLwTw9JbJt20Duqpqdtt6atufUmj91rZgFmDX2H+6NlOW+7w7JUeTd/NnL8Vl62
3QYA1pKp1vTmr0/GHh572dmfvIHF+dBxQoWq3+QeKmWLWaAzGASQoui+0yn0JXATkcYHUrLFbSej
8rpjqG9PyIQc8B3iLk6pPDP7UhNLIpAjspYokHHdPZ4AqXJOaImLEEM5C9ix5kKw1+t8LL3kZQyO
ES/24FlMdklvutDqS0PtzMW9bgME3ZclHy1gNo34fVJsuUASiyCUG4huAET3a7WtWmJhzRzP+nOu
LNvfk/dXyWgkxATdeqtZxmNqtagjYbhnsCE5X37kNjvy/HJ2Ak5IZSE7KyCpe8hcOgSt7Z6FTZK8
9qF5sKeJCJkg21SFBAtxcU6dahdYwLQ7fqqfKOzQehXPN+cYJrZ9R+1kYaxqaF+Kwkr80mKfQ2u3
AKEfAMR1IUa9dgT3vi28OQN3bpfMvNxpnBZhkIGm3ADh4ZCR3zXwdIAPw3k1eLwxRqNoZElZJIDj
NmsSB+TKM+rzrYYquhmALmqYCjvyUcVtm0smBYHG2GDuLg7p9s3CxoD1MXZtLkjefPp8Qo6x8o1e
GA223tGENh0v26f+k7FSfsdYcmHa3joh3tHbc57G/3BY3zwyh9WUgmieKTbz+OC7K3dhjQcs+Pvi
Wniq1H8rxTcd5rCuw7mV2wWVpQ8ExYdVYKN/mMIGXYDzD7AzLkEa3N4jyHhdNfAGyygAwQva8ugw
FKb1KMohdVnxruBZwWy1zVH9+eDmm0vG2AsYUGlkAyr54oOku+06bGl5DI6SLZAstPaVz9s58x+s
/jdJxgWshKqOOgEHCBSQKzEeNxSPDEhMHM7mn8x/yLBhWwTYs/FCI4CXbLMdrNFF3qLYDjFdUMWd
DeQoy43nyZtpXheyKiVYACofXfc9f1J+pSkJ3F9F43D44l06NmYLU6HOFQqjjyGS0FddF3PI3oqs
UfM+Pu+alQzPgNdmQnX9jmqycduiFAPFKKAlZ90OsLgsijlc8SwXG6/pAZaW6S01JdjSI5GTskSF
8aUzlpqLtK7NeWV4usHYkMJMww5FIBhiH3Nf8et91bu99ffExZiONpDDPFVvJso+SWvsX8N6mg+K
i9Rj/CC2aswab84r9JhkwEiysyV3SzJXnowxKWuljNMeHJab8+4jt2FDrpvN6wbPgcdr75yNtXWs
gMV0B1bksM5+hQU9Ulkm6FO8AmQqd85YaU0hFO9LdbaJWdWw3RQYg9iqwOJJY1S8irSBjjPbsBvt
R2EB9wk22dz90exHtK6GbuOHrrb7DIEUaTicktTcHZiSZw41VysDNRCQx0acAl070R8Of3M2ZEqA
OTIxiIexilAd8rfuh/tHW9UebfZE2SuHgny+LNz7BGezrVOCjO0X9XOudWfUigDw4itO6cWPHm/n
If0N9ipMaTDGvu9rxRRi0DidXLsHsE9ScSLZ2ZTChAQLMp3Wly6R6cFgV/0xea1+o3YfXq1P7oqr
ubdySogGThMj3zZia8R0nh4t7ME6sB/RPJKRDfUTPc15uX86HHVjd90afdPLcQ9iVwfztA7Pos8G
D9h1qUpIDaP2yWYwxLARgdcr0BK4jpFZsSYGEKsu4GW/KLGVlZcem1OEKT3q/UyFJ6HFt4tBT45J
8pqRaJ8DUPK+zGaLdVMi9IpNiITipetbCUQu7smHB9U47/lb7EhvV5PEq1pFRrwDb19eIGBtZMWd
3L+l31h1n34AfXgmH9CFdaypixFGIkXOY/tRLQlCM3FJRsfzRE77CvcMmWfs2i1UZP3BLog5Wxug
2NoTTagN4JJj/Wbdbl2RUHcUNV2WDBpmTziTJXExVh09PzB2Ev/XCCY7MrzybMYtJP9LihNazEUb
0Hx+Dq6g9eJjqeN7+ah7yUMfkqt9Ac6VfQwcNIgdLc0FwBoeGm6SdV6wkw9glDVNMeLUifgA+/Qe
AEAOXr8HD1Xn+SFzl3wqVEZftfBcyOcSdHyAc5Sv4fH+fZi9cxM2GG0s0kUf9Bf8fIbYRVg1tuNd
uOC4c/mVKQ+MEjZRUQDtQISs0An0viLxsrUUe/OaY9zRaoi46jjO22w6YkqRSnWiimNYFFVQgCJN
EZxcd+FcXXI8cudjeJwxD3IfK52E3QkUgwcDuSaoWGvlcP+IZl+vKTPMI6zoQy9myCVTrwYzdVgv
qBDplWMYZ93BKRXmGe5KcQxRXAaVEp2rI9QBq3r9pfO89kKXZyro7fjr+sJHQ0ONYWCEhCGmFTlm
cFQZxGq6fcARURX0YBA5kqOKdYcMm9gzAzNRBFEBGdrrcuptfacQdB6jcPWvxPfNEZvcu/aZGhij
Tjlyt7nd++PFerRIBDf3s///6Nmet7YTgowBCiMpldRQoqM/GC86fci2YmfoSvzisTbb0qxPKDEm
6JwJWACbQoq4SsgARI9XjJ2PaC/wHwWUdWFf46Pgg+6n5vAuMkdR2FxfYZRXA3u9gU1uB4/jcnNc
e1/qyrB4x0ffi3uawpgoQHeb6diCjt+tzduS4HEvWnsV7Wz3dXLeAZlIkzFNcSyl18qENF9S5M7R
fOX2mHUzreVyucNd+9p7POhnrqowVqrU6qKvUqiKfbHVW9NX78q2tMpfJHvNk+SsSZzwx1grOZJC
I6pxEeyWDprLu+K0UGHluc2/vMvN2BBl1Ko8MWDjBSQC2tVil/nX37uvDvnEirtehHdsCuPctAux
TM49ZFi9y6+YCVJkUjvk2cECygz/hyYUQ1nukfyGqam4WdvZZ/pbqGxfcNknSixeQP3l6mCFYLhz
t81SPpMqJuP+TXjdv/C6UudfnQlJxr4EwGzMBZGa6FMBo3l4g9X8An7+C/cgOXec7RPOzpgjrK4q
ROtQXMyyJgtHefU+71+8WUcKTbZYRidjX6vA3Dt4rIYxSgbaRZfjzuPP881z8f37zCVLa0HSWg2/
Xzk2EHEp/H/jDjaGB+/zMe95ThhhLliM8f02MEEIncmWnR7CdbgdBUtryGW7R5l8pz71nF7r/2BB
vplj7preXrJElEFTBZwwERzst0PF9rdB1lFFPj+5o+BzcbSuydAvQYTcDEaYStoNbUBVAhuqFx/5
w/lZRTN8jbxl/VxiC2n3yp+Tozz89QRopmGgDRuJqhu01MRnlNBLXptBPNIJeCAaL4jqRaIlrfoL
Vn4MJHW9fWZJgsU5ToVDlrln0WVszVhKRriQUH4xsV6fLa/xPZlrMVX6UN/jkHnI5RrbRaQEpGzt
vSCym9tYp+Ae0Nn++gfVyEfn9Y2ujw7I83q9RpvgicYc8C1QKvr8BAqWtXtDkLOHBeA8ivP6NZE9
FdJE9iGy46lR4Mu2sqfC1Oyw8wsYB7xVzVw6zDPfCACoEugZg7VtsZVkEq6s0vqSHwtfczgnO/tA
TZhiLE6ntFolZWAKLuEJe1wQ5e9ECDCzeL3As3ByWEL1j+4y9yUYo9bQBkoK+CHG8iQDZT9MnWDj
UUwUz7MAC1oTrcN0NuazqcOGVTnoyW98BMrcxNGsqZ18DWuh9ChUMyGFlO330Zcb17Ru73L0rISE
O2Zy8wHvqTVjnOqFXouSDHK0pDnakbs6rKIHI7eQrooT24NRDCxD8kpACUCNj2u6Q2f/wnNVZ9/o
b67ZJKPQyZGYxtAtHEHnvGPvqBts5CVGolEMpJuJPv9dfDMhSb3aybUZr4kxZAM4D1LiVmshIQs4
B0snxv4BT31ruKV3zsmyKccwiDAjsQBBX1nCKxDPKFCsBT/GTh2ADHzy0jzzcfyEQcZiKcklkcaW
0kNvc3IcHjwPMIgc68Mx/DpjfNIy7gtVBxFUG88AX0RNk5sY5phenTE8yKFLSVOHdNOl75quKlgO
HjIgZvKADHgmTmesTrPA27m4gpsXOIrYEtGTEMjidFKZI7Zb/vfOvdMZo3Pu9BY9qQEts3dWstEx
TAKrg1SquBMAenxdfe1RYwkszeG6jJxHU2csjBo0V2FxgThTrB+w4718oMNymBmw8gX578y4zpiX
RNFCXGxK60L801bKLeGzRD0aSxmJav+7YO1b5dksapnntZ6n9JF+vy7T53AL6LojMHc6stjw0jDz
btY/z4bB2I84j85lV8BkbWGz3I8coWjuAx0yPnr+v/SQJ5wxng4GKYd0AUgU2vEXPYyIdSFB3rQP
T/8NxmT0vSkZRUjNsJ3uex0FC3QT2gjkeXj6XEqM3Wg6yZCaC/QfczG3/B9AazbI4vtcOz8bW0wk
x1gPPQ1TOVGiEZUeNJoAT4jCF8Nv4TWY8OytwRgPKS+zRSJD1/3TdduS3CsJQGQk7hDqbIvCxGFh
HfxAKfL83EJ2wzIqCJyx2Fk4umkFm7wm5WCXF6KR6wbe0qcfxTuzte7f6lvn2x3jZTAWZKGbRZAM
UBNkYTDXp1myvwAUgR07wL5aBZUVACbW7dBFKcVOaBkeXtQQvgSNd/jwNlxdYoxMI0rnVKtw64e1
61aWOWDbMFBpFyuULrAn7j7z87neb31id7KmI7Y8ywL0CZnDLVbgrICNuz28GgTbmMzVJ4caVRpW
1IaCBQKabEhYAs9ob9VIajvqGdxB2S62Mqa7ll78kFufyfYTYQ6H2txdmVJjVHhEdq1oTVDDLAjJ
7dh6HeCdcCPUuYThlAzz+I1Z0aKF43xzGhYkBZKeN3zwij+zajGlwmhpHuVx3qk3/wfd8DGAtwDr
jTITt3I92608pcQo4FAlYtoG4OeCul09YokVhpEt2hWI+OELMYuJBYq8s5qLkCZEbx818V8zNQ+G
SKVndbJbga50jyi4HQKkT54S8kgxT51qjDlwMUCKZl1Pton0RUeuJ+UMai+f2em/00K2PV8Xkb24
0IMLltFRHol2RsGVlgESHujCbCvRVIjMg3cBfnRoXMHZsKww+OS7GAc1sDMAjYEhUU27Qsu5JfiU
vL7S0Y8b3LKxXFCQWX9w+iHMe5hGUhvV9ObZW7uuCahj8TL++ULOAJnRzxeOAzrbnWIohonoTsXe
bhY4Njov1HhRYnu7jLFXaOv/weNwzpJ+99/265sMczVCs24WRpvDfmEiCVPSwDh7pnUWnjfGocPe
BkUcxdqgVxBxSLgPseglBkIdgeDuMzT7+E7kdjvIybXTI1TqQxkM4d11KTxO7/VA0EY2j745SAv4
vOTr7PThlCS12hOSpYoNQEYGkugCBv7I+1Z2z2t126wElMhivKv2fR5nW0inBJlbIbftwug6ymP2
UAGA1tsPSw4J3nnRv5/w1A3KmDVNCZ5O4yatiLlP4C3RJkv7k7d/RZx/RP9RQnZmJVO0VBBa6PrL
CSbL1lCqByaNh3F5DldUm+9o+23ceMKVagihJsUVjR9twXqIrKIiF0950tdfR/2Nbrr8/9h1yeOO
eU0XqqQBfAdEx4cXIOHTFHNil366SZ8AhsHrE5yFD54qB/OshnUR55lItfHktscksOHmYdkRirWv
n19fXMjzeZfk++wYAyJcQ5SGFZCjIBInG76mp1vdE9eAzPokhiwBS9qEvyUwCjlcz712UQykkgE5
1e1VR11bieRmS278PcvRhBLj0jVSqoQGmIIA1dcE00aYNFqsMFzOMVVzVSgV7aKioqP/zMDyvZ93
TIrOeR3UCq6xsnwqP8xD93ap0M/jhx/39X6uwPeDEuMg9BdtscgNFZT804P78VS/Hkznz2+CSB/w
35nVEZXrGc/cNczMiIJomBotrjAHFghRURWhOT5pyNW8LEhhVZ1lAAHVqeznY7ktl/87+PjJM15z
/h5qYCLgZnRZEdDh91Ow8TCcxVQpBNojHqyf6MJe8jbYu1/Yn8AFZLvhgTFG5Qc1xvyHZY794n0j
3FK0BZY54Yb/Mt0r+QhJ4h4APpLdtrW9/brsDBfzcaUF0AzPR6h1/5jnQh9NAuMSoANEXbupwcS8
xa1aNnkXCaie+VvJqRRUqOFVC6DofZkrusKGQ5EaE4b3HxSZQ66FIe57LD14yh5RsdV1gGQiHYxm
pOF1D7/6hZ9omfF1f1BkbufQLpJwDBKBliK3sh08UbgqpFu461rnPIkflKhdn0gzz84jkFlTaFGL
/OzDONrS56tnNZ759Il3UKKocBbaOHmvlDLzYGiSKJlAOQEuD1T4J+FLIckI8zIolEp6t4USjxtg
oDhY3q0TvJCJRaujyMqgrb5aGm8GyvUf2au5tJLe6nwPa0KAY2xFL+XBOj8c7ZaXNpzrRf/xhcwh
tNG5u2CZEL6wWaMwAZD/LfRtvCxrBwBvEI1FLGNzVohKtxQaH4DRa3kN6XPm88dHMOdTpUp6jgSI
CRjEKsGkK2oSrkESrrtF5f2Xkk/Og3nAkyQ0i4uZg1tE3e1Rejs/Oc9f1QcvvJ+rdP3giHm6u3GE
axeBo2Zt255ZAy0a1dpgv/VVIpMIU4Clm25NtPvDo11iKe0WGx6gEIsXPfUsbtV4Luj58T3M2y6l
eIm1lh6zbX8ob+OHZudEBERhTVrMB9KckR+YnATOXMw3pcp2oyyugXTNRErV3w67eC9VwHKL7Edl
tQw3PdIE2GkUOQMB5D766q7+Z2gPfvPBM22zhub71Nm2lEQPo9408BkDiojIgmCHfeD22E+JNeyf
HDNKHfY7GsbCpHVhkZlaVgl4n3Hdg8RuDx4SE9ypsHmbNmGKiRykJlIui+ZGyEVaPJOJGCIt3lsL
zFlg0sICc2HO3dJ0E9Y9BhmTlgJBRyjaEgwWZHDSdWGNXkg+HtyoJCp6YnZZRgobTmq5PK77pbUD
0I7VxMAwohaWBvUo2RtW+vpvilc/tI0xZeW1GM1Iw52DPT2heoWBKGwl479bM17lDzqMESlKU2mF
ABJAOkiwFrGrfCoxGijHwuVpLuf9UBgzgvm4LBd1KmybLj10QgyXb2hA1XjRkme05s2wLGuCaYiS
qgsMY3ovBmALKvXi2kFCkEAQ0O9Kj+zfXJIJIYatTu47M7peKFv07UvXjfsWwVDeJzPXEQrP6Zsf
xughmVarQQAyjVXb7rCT/QBgdRvyewWjmxOv3t6C+mzLzSPMqsg3ZXZkM1GMsG0bUO6xa+kVW9TD
z4SMvZXhbnJ3O80+ahNijI/caMBUEE1qCSTnasUw6QFuIDayHLmF7pnQbSrRmwZNHKmsbCOsiwBf
Mtn6IpqvVeftsuTF9jzpMaZN1QNVVUpQWTzA8XjDVC1aQdCZwHme5rI9P7hhTZl5AaIl1XdNt2zp
T2ADH1gpMe3arBa290m7QOKH/f6+Vs41xv2gypgpQ8qrrIupDFsrezA2jSud6p1dPn8t7M9oyd2J
O5ed/0GQ8a7Oxlm8lDoIYrhdtK/bpiHHr+YDRoS7y1icNVgTXWRMyPWaC8ZZpbSw6ea9Iu4qJBnA
u47c1NkcoNwPthgjIowJGufPIFXatUtXJ8aVhQFVk2hW6iwO59gfrcv+a3z2jvnyS6ddNRzzTCn8
9RROmGXsC7amRKZJ9YeGaIWl/X7hNWfNxb9TJm9/P7lwBtAczlUNEo11WyuKQHQxYkT6ywMeoPXJ
g0yZ9yqQkjEQdAqiaDBX4pyqi2uH+YonbX0pSbct/qTb8/PvyFvXqX1sHhAO+rTWx5Hk/KWY0GUu
Ra83iVjWoBtt/NPlCbkaeY0Y3zqiv45zAWeyGZo0IcVcByHsL/F1AVIpyZ7EHSrhx0/OFZ+1yBMS
zC1Ig/BSGgZIlPb2oX3VHYx3Hb1syUulzUdvE0LMHTAqIVMbZUDQfvGQszuT9AsFE8ya0fY6ybkY
RDxcnMZOnxynxCyzu9h3iIDJM6/dd+4qyKIm6DJ0BrtWmARYrEdCoGojzdOUqSVXxOZ6J1Ro7G2T
JQmBioj/KCw0+DVNw6tQG/S2uYegdQL0u16W1te+Q38GxlY5Z8gjx4hWVotkGAqQS4n9/j6ShyXQ
dDOye/a4zTSz0dmUNcaQLIYFHvErZQ3h4fb08OQCvncZeAqQMpBX5vpfs6f1LUo2LsuQEzXU7H9E
qVn9Gc4QgtCncNk76xgYUxEvzXALe+4cHhuCZXIwJmmo437HRP5Ix/VCdGIsgF4b/tpZYiTtD9kE
ZLcmFK1G09Z7G1muT+0AeK1fIVAubM7pzhmBicTZME0yLotKpBIXzs7l6i+Xhwh4pL/frAFdgl9W
Lbn/avBUm9Jk3JrFICdqdoUM/NMpQv6UvO7WkhdwF4rPOWlTOowt1WUtDNEOhrv4FBK6askxE2u1
XBL0Ky/g1lvJH1jViovAMvf2yxK6J0SRZi41hr8WhTNsJggQPiyA3UpOgBPDzFzRk76yUEfgHeGc
lzglR43w5Gk8t3gvrleQg1vTbvrESjxrH2AYanVfV+YvyzdbjDgDvSjaK1UV/XBENx3mDu///uzb
N2WEeZCkIIsBpbQAI3YvWdFRXGqntfKB9dZe+MAdEZr1eqfkmMcprCUtMejlx+7LzLZLxRvc0HIG
961aret3jzuEPIehB8X/liBjSs9JZ6CfHwyiqprbWDCCLScUDHD5SNHJLVrK7YjhNERzeLKdvwvf
pBnLOkhpKBlZJD69DEs8kFgPl3ZE46k+R0XYnupLYVzlooRI62NnA+IA1XBOTDQby05kqFNGJ9pe
XbtyGLFIAi4FBSEEhLJFR/IOxgYQBNj+9euIjayf3LObK1BPz45tpZbbeOixMRsCtBtngZNDimnJ
c6TnKp0/qDCmIx8l9dLm0JAX+z1LCNaxho8CeRYICv2hTffv8BxO+ot/P0j/KAZb0+qNvpQvJuTZ
XIhIgtV4po0FSHejQPjFObzZxIoMZH4UARS0gbCAL8l40apePYtPzWDZwrNIiyu74tEyXB4w21xr
pDYlxRiTtq6lVjMzkT4ythCuYozeOc3DehAdbl/UrAWesMVYEkPKaiD059CNk506F0+2bCBScdz1
WT9sQoQxHlrXd9K1ARHbqIjwW/OO51eOAaYvxV+6MCHBGIlWKccsveB4OuiCFzpPV1JZxkp/F611
rXEBRG6e6h167F3Oc8Dhy0jsPflXB5PKZYvrTAdem5C8BEt0wpP843BAydFOXBXoQNpTfMKk0Wrt
VCutIM0KDi+3c2PWUn4Lgb3o2jkvG3VIxKfSIGnnjaOFrMtAvrQz5z3lqajOXHazUqGjC6hoLtmR
ieFDL9p76+d1VRIunBk9unuiZpwENWv0czxA1DRFsN2uEuBHtWS52byt11zgu7lOr+nlY8cn4sV4
RlYT1LZ9TLDGLrGUU/DKQ+WaDdJlVZcRpgOaQJPYK9GEtdwkBfTVCneyXS2DlXzIvf6g0H2aF8R3
qKogyy5/pkR7vn9Z5h+iCXHmssRJqwVKXolwH4AYu33QrAe4mYcaaZ6L01u0huvZyuFf2etvsixG
QpmJVY1FN+KTWnq5t7P60FJ8FN/p3oB/VSacCPhW15o8tn0g1nKAveeoJLxsW7cg2KxjtjZS4T4X
u2pWQzUF+RZAjqG1g5GnKgM7IBgu1GC7kqNZiP0O2Kl9Xa2PX8CevH968y/RNzVWjLEUlM15uIrI
s9DSTbjuP+ggY1raqDZzaM1a7gktxmUxz2Y5qjI4226T0NY6R5HQalm5z/X7McXGhyXvqZjtmsDU
9P/JksWRTS5Bro4XcCeT1s0la7MGYqjTO5KJOob9OR7vc8g5uls7yURNkksZFKPciU9ut8w9xT0K
nMW53ONizFd8TsdF1oHCZWEPjzUgO1Msx1j5vNmyeZs8kRwT5ORRoshNDsnZyFjFDkqJGJZDTzUf
b5oap78s8oQS46DUV0y4q9deRF7lZNMQ8UkkT9VzYa2MzfKXZaUP3jFzjnD7eN0Y83ZzQpr1Vxq1
S6WuBpP++/bdfRoqgiVpxMq8iAi3deUez2zx7gBjqsf0XAZKDW4hV1W0hIrEz7lPZ8SPQ02Oybr5
KD7ua+VsDn56CxiLEon6/2Pty3YbV5Jtv4gA5+GVoyZKsizLsl8Eu1zFmRRnil9/V+res01ncSsP
uu/ulwYKcCiSESsjY1gRSlcDMnkPT2M0MfVO5BuVxXlWfV2lFjufNBsIfh8snU9qpT7XQgVmegL3
Smihq3r0ymX9qbPec3eXemA9dB4prv7nPJUC3AVI9rsEnU/dG3pX/Nw1Dsrh9+GIhXHty7DgQrSR
FEu1RyGH9bAkZvroh5Ajmfi+WDRyNQjEljD7X+1SNwcj2/n+UQlrJCr+jK/K8BuafkILqqpIY3ho
g/5u971ZGmaNDPa6R6ThrtRPFKwYEmefSJOvSoFPWrWRIQ0t8VRhh921t3ujknzEKnLW81ZiHSeF
P2IdGrw+QlbpVC7h2T/nm5ulg+62MDFqJXjg4HobHOfVk8EIgwkM7LpEFcSw7TXroFnGTAGUIsqq
GgZwn3xDbOyzttRdBYdlPtWITo9MiIIjAY3S2cWAzuAGlz2w3oE0K3694o7MHeu/tVcKiJqLIGCX
N4TFqeWv3c9Ssa5XT9/a6F2Mreg/IS1WJyAkUyBUEOo9lYe5rhEd4kEVmYaFG3JxQZrnsZ3ew90H
50gvv7vWN1kpInKjnOxiFe7qGLNBy+UuxxJuTjEbz0KQuE6t0AdhYup/MXsn70sLHv0CKtIJskus
qu0N17Trr7FIw9/V1mdkJqsl4dl20sXqaoru28szczaJEYIoFAwF2aDnXQAY8m10bdavrAtsjoxj
+h3v/z7BuUsnYCuj0OE7dq6PjibJvbrFS284hoP+GrzanvvP3LI6b4VGQe9XZ+0P+8xr0bf4EoLp
BTwO3ujxu23nYJlxai1OQ+8N+8cWMJvSxIZFlbyG0O7NUy4b1Y3GlTeeIBW3wJhruhzsOrGVyOVS
s18ap1WFTcrrJ1ZiZ7Y8OxVMufDQhUYjBHfB/JNi5pGJsYCzz98wor9q3/jSxwA2Cyxno8KpVMqX
yyA1hBKUNEek5M47PzskgSVk6LmSGa41GxZOJVFenEWNCj4dIslAN7Rs5Y3V4SxXkiP42tvjrzjb
LTgRRjfNgBa5lYsEwtYYVAlKN3kPd+oxC+12aRUa7pzSWWDdUWZvna1krXJnAcdWNZN175FaJe3N
099BeTMf4uFdVETpKrS5Q3ozreuKcN081nf2JT2VQ/muEOTlkBkj9MWw0W5XWgcsEvI0yzFXuNvI
FG9ssaqoc3gxlUnlXtqm6MJyhG5Da326MbLwaOtdZY31WDeWid57UiawUcrJ/zPRdfMseW9gjHvS
LdZNTQKQRx+KChqyeAxUfCwcoLHz/QQTu+jrDA3S/PjFLt+Rz/FIGgUycVeUaniBtAu2z8fWatV5
H9fVE8P65sK86QeiEMWIuiZvAkE4ismSO6A0O4bWhWPNBc+NkahTMRSEKK0hdrlObO+ELp0dunSW
B3P/ihXiGKZ9XrP5hFnfikKScRDiOk7Jt1o3tq2AHuAFXbi70g0VdGkysypzsetEP7ofYejTFHPC
EAeuHcPN12ikxwoP9Akw7HwuhlNVzMaoiiwKCh17CKMSChII6I7FuNBIGje2xs8+tF9WqGbHiD2Y
GZy5SHkqkUKnRii4sBAkRI3r6mIGHGr3eEwiE/b0xG0eazdrixPlaIC6hmPb9sRIcIpybik4xNNj
EbN4NBFB4VGldhzI4kXhyLVm6Suv4GVprchF4/JjOfM32UQQsc8JIOUjn8ZRB116y073hVVVJpm2
XDO5u1gWQYFSE4Rad4nwfdbdxUSUvdpicWuye3omHDPMEsysnU/UokCJk7gmHjgZd5X26/omgM8/
E+yEt5E8YbLrsSyPgqYw7BpZu5vD2n3fjWYJc0DpFkPwzNcDSy0Knkq+MDAGj0O82uCyGe3C0164
FWCCVZkj3vIXqE/Oj4IlHvy+hd4oJGPod0fhsBLtF3LzPra+2czTxGlVqj2quEaVHuUQg4Sy7J39
9/fdEs36WOO4cVAKfLHWofdY5GxXwVQkhRNdwuUdn8AywBPoV3jKik5YufF2fY1NPIb+y4NUKazo
9aqVDB7iTmfOlJco66NV4rFKDDii+0tCrRwaIYaIMDb73zzaFaxOZFnE/M2IUq1GJm81xaAQKbhl
vZiAsBUvqouHu3HpLn/vI8vDxQiKHgs7Htn5s9mIcyKTAicsxZObMFDhxRgSeu82ty0HhnZW7HcP
uv429m/VKGgamkEMy5qIIRvVe2c0r24roYMObTOsrhYCBo9kUcCUVX2nZ3g9HMGlLhwu5or56Js3
h29tKDiKxEoRwlIj0Ie3ydkvHX8Iwckq+fI52129Pwt2FDMP7t8yKVzC2pgK9OPQCunGcyWaTWhq
TvoRXM1n5KsZd+M83n4Lo7BpFBs1bFIoSIT50fKxN82midV/jE6lF3IPbR/HiQRdNPcTXcWHwzJf
kGw4WuAKrMyyGOJmw+eJOAqPrrrcX0YF4jhEE+feuT6n6+oExg+bIWgO0jUURwmFrow+Rsou+D7M
0xvaIDDsaV/e9pkNqhZMtzGkzN1QUymUJQxoqE+yFlJQSjCQ1JdNR3KwYoyhzWxr6FQOZQRxWvbS
rYSc+xoQUFIcl2gNxVToxweWRLP6Imf7NCfi6IsqEUewqGcQB4YW2w0QTxzdnWa2aB7xb09oVtDM
HenqNw/1221/Vcy9c9tU2EOJwdFF7j+Vr2DFeXzUs0mW6W+iLCfDlt0yrMkHHWz/iDlsExs20a0D
RAZl5ZexYfidPIddU4HUXaYMWiKhxi4i+hC95GbK74gOsj+oMPSOvzMj/1BYqXtcHg5gQx+s+IQc
n2KBYDsz0NPpCI6Tm1sLtTMWl9scIkx/GHU3XZWBE6sCP+xUoQ3EYLPSzeHbVAB1Ed3ytmiHKzlq
16+tlDcl7//y3wlvrNtoNv0xlUXdRp0x5DVP/BTdohhuQwYkt5dH0KLyb7/iVxXr0K8Yyj6VF1bv
F+sUyb9PngJy0w9KR2xcwj5tY5s6j+11Nhs5VYwCIDFLw/p2/0rr83uIfboHzdnAWmNs0WanJeY/
mWGIBraJYcic0qbj2+aWY2bjuAY/3Pt7boORxDG8zMbUKQP05m5cTfsWRSkG2thwUHKI4r2T/ykf
E5eBdrMNNFMJFKqOSoOR4RQSrs+dg9Z3QgbA+DrzwP2tBAWoBiFX1wKIsIk3YzPlEm0z7JbQ2ZB/
ogrdEzqMV1mKjY5Ymeve/GO4+23+In1HGKr8c1ssYo/1ef4FKP9Rje4rG8HfMvBji7vi7LvgywNC
eXsErmSyjJWHmK26TPWjQPIi6p06CNAPpAbH4ikwg1UaotfcRIXOww476/lamn9AWs3tSXPvF8MW
ZzOMU/kUFpIxlHgUIf/moY8AUIXeTcTmrBuRmAMdx07FUIioKY12GRuYCwYzajPwG1LFYNjkv0Dh
94ejoDDVwRQQl9AFyQmsBzaTFoSAsZm59tVrrNUfzHk9/YnA7M7whbmYbKochR1XRNBVW0AuzAXI
q791C/6z/mSJYZ0hhRu34X8AcW3rT2fD9NuPZiE36BWL8dXAGuuRnhaGbnNvqqluFJRkwhCmYgTd
QFjvY4NaYYYfLMVY50dhiapekuuVXGGFme5l1CXuk1Us65gPR/6xDppqV6mqpNUlmCDsXHGXn8kK
TfTjBkGYYcG9w8N2ZbVreS2uMTLAOEWGhjT1rporHBAfkLJ2hXWwMqzSjdw1aPIYcubv5G8dKTRB
AVdshREnuUZ9cWjMniOtDTYyTKA//Mwa1KjZS+5mBxMmNkKT8I7GwPNGC+0I4xU6gu4kc1gohemE
X3tv8+aEzn02oWY+HxguQc9Z8lflhoIxOddhtN0lGv7AmPDM7Um7O9iGmTVy1nekECbpx5tWSDhf
NExgKae0wMLp2kLT+xvh2Q9c9Fth2e7jj8q6j2ia3lTUrsg5QEkMr4LCD3ft8bcHupONg5lx1pHO
StMFXlckWcA7U5WpsM6IM+6SEBX90UXiBj0AZmm/Kt4KGqIZ1mRoN3ekU3l/HWmjyyl5loDFbIWU
Xm0e0bBt3yRTsba8u7IwSWegPYWVWZmLwjCeq4mKRCI+hXoOiek17G5YXgujddt3DW3jV5bbz1nn
VATljUpcRoJUC7BO29599u4zA5xng6OpAPryHo1AVFIIQCaKhP5olsCrFuNADkYwsIuGIW8OQafi
KNPgiq5suAhHpldmF6AD/DdDwGzn6VQCZQytEg6YhoAE1HJRT/s0MxIBgQDusdEx5VA3Nqikukvb
QQ7e22ewHobW0dOeEPpgwJ4hivxkOvKZqkTd2mF0S5F8uqtkAxhTV/DAeAZXYuW5Zh9MU0nUVd1W
ZYhlnSMBJ/TwCTXoteWGIH9orsDKarOZyueCg6lE6uLWta6okOrA5ypN+YiAjn2jMdyUzqQUzTVM
lB4iWtI2h9gR0TjyyK/oXHj6c3r8rRj2Te8Eyq+lFGvRgAO8OWHk6gJzyy4DEejce1HdjLwn2oDX
IQa3z2phsSjxZ1Ndk49CA3iaZ1UJAycJgfNZtWTraAITNk503GLnLNPsZjP9U3mUz8ptkugdQQX7
LJz5P4VZLXdo5Mw8ubdGTN8sVoVgvpSh+fT8xbT5+dvjHxSnn+1KPcpjfyPC7R4LcAjtHcuB52Kq
qX60Aw/lLRV5uBUmC+pDjVXtuZnttwssykQTMMMEWcikUk7c3S43MQ2JhZz9Afx27lG3D545eC9f
jLhiNkswVYzy3vqaYyenBHMHRba0qH8pb1+P/Wk2MJxIoB/vYwfeeWzOhTI+LkBpEZkYWn0+kMEM
VPXR2OY991gluWYVPhmYS7/gc2UYRyHGIUbeE7NXkIWz9IiXIHVJybf46ydb+bUOl0jnoljXHWXF
SlNwhiHfwiw6/UtY9o+h09NeYXrRFS64gzsSVNgLATbNz8B5A7vHh2PVS9YVycBCerBTAn/zoMUk
tKj20f6ZRcrLQil6xisRtCpFHwux8wIXfeJki9r0zSgwpcCUO5ButwluY5Y3M8+RuvmvSTJIIA8g
JokdvuMitMla4g+sUl08obHlv3RnemsO3w2ZOl7hAQg0fFewjyW2qSrYg7wEVH2xoIpxWdKLci5K
r5SxePc3xfXfw6/gKdknx2IJrPr/4AgUgFxVMcjKgYizEa2d/RPvnQ03FqygMC8H1IsirO57DCks
56Nf8Vp1GcGzeUdjpEDc3cGTj56zWt3n15icYIzrhX63l3ok3XINGvboOTn7/gVV2MJZGLHzxFoi
wAgNdOqxUGZNM8rS/dtd9sUG73RW2WO2cD2BY/qd3ukFKvLkPQLKbbxaQUv9htLPM7LprLtlNq05
FUU9FZKsvN7kHG6GlidQWOGRjDxqgE2Se31jmps3LJvAyhMsPCHbVVikMyxw0amQBM22YSAKUBRE
BW5qVwvPsxw0EOEpQRoPGK+JO/3sgxCffqB3StwpyQ3iWgsZY+Sosf92MDGBuPfM103+gbjr+fb6
nD5dCb05cyBrllxgethUhJJmmjpoGuQnZo4GFdm+ROYfROMMPVkBA71FB2woEcdJBDtRes6cEK3o
rDwx00YpTLmpnIZVNcRGEeuPC8l7QWOFzbzEWaEJvRRHQM4xEkrIqdwzeivwADymKNRe7MOyMWXb
RO3RcqxFwlmsrADLXAwq89CBNXJMJIg+kzYV93OJTVK4FYYFWc/pDU8X11PNAYsnNtYWcwFmveY2
X2lvMlMvczWcid0YFOSAvSyp0u5uN0gsdUtM6SyPJNsDXoW3rYJRHWKuDABnvBnpxiBOEq6GWEBo
uGxsO1pVf1Zg/n4shBGyGxT6DLoqxxJxCPv9dfH4T88WTKaHRmGL0GhRciE5F9cflrsALVroZro4
DDEsCDOoOKXjxEttKBBz8hXkdnYDHnG/9huQD6EB12acFyuRZFAI0lzGqtLIR1njEee++/1htzxg
qJPzto01eGAEYpgB0/+od85NT9SkvKeuMLxaLUcbJV60ZJjXhYNW3M6RrBfM3xP2Ksb3I971AKwN
CmBGmb8lfEVso7O71xFGjh3iLO0eC9HopqCL+j/ardMNbkD3CO8GacJh/+v15loW98a8cGcjFYxs
A+d15G3pxkG9HlrQo3AAlQaVxNrcHcAO5OGhdTXJjl8wgZ1Y3eHzNjqRSaUf21ufXy7xRTzmS370
trfNG2gLnMKudyQce34G7wyr0Xn+fTyRKf9MT0dpP0hGC5l2uPSvnTWa8pewKsALSza2EU5Fhr3M
4tVEIOXvl77FoY8GCQED2RRRAb5gl5n1WMrsg3UihPL2OJDA7SRCiGzx+8vhP3qFTP485d5aoeax
ruLPE9YjOxmd7jh83uIN4VJ8saoXspjgsUKzVET6RCTl31KfcVEjQSRGT1OzHc+/LCv3tSUoSqzq
6j4xrZHo8JdfTwRSfp0YbRWKUSBh3fXX4s/pP2pInyhE5zK08VbJfATDWyNcqLGWsbC8N9FGLndh
s8xhPnz+VoZOYFRJwGOLHrw5MXsL20LQ1bND4lNFD+0eccnHB8SuyLIoVic8y6fp5EbIhbXECZC8
PqNNjLTdLPfmRjffAswgsgir5l/jEz0pBMGoWj0oPD4a+EpBD4mFsthktlePXoNpMWyDDD6ZRzsL
zRORFIBUlQQiOl6FgmvMvO+659SuvdAWY1PAixX0HQmp5NnoK2FdCgwnp1MelV5IKQpuIkh0Tr4f
7v1k4SLkROOM7W00b2Nh/zwWQS5YaQGGZ2gUuARJohZJBlf8PJIEXOM/dnXmR6TQRY6aKs3J1eOj
s9B1wRrg7U1Sg8IuOFakMh9+TT4fhSuankVB3sNi1u/1k2EVe6x7ZI3s/4sTIEoEy5gh8/ehgElr
2xjFQiwJiQSN3vF+HGGUyz3u0lWMxTFPWHDHCsXnnz3yt0TqGwk1yC1uROI6Xb53S0wJIfDqfFIm
YqUB5oO9iSzqe1VRi7H8BrIwRWG/IyflHoAsv0BsmTqYrX76+npsILNEXRgD+Oc4qW92kYU8KNUY
0Gx/tgeMvGStHYAbrBywx2JpiktzYw7OB/aYL55RP/8TmukTeXosxn1i4o5ivGOJuL9viu+fQ90U
Rn+VhaSG/nayuPVmtsyebVY251/s9B8hd6eZmFBT5hd03ELnIllcX5XKNReY3jyhKeHx4TKUuZvy
RA52EmvNWEAZ5RPb08iSAYWBW7MzX5PPd7eniYirXAVZkIUS8t07NSaDriu7Nxcd0kaPdZlPZHwb
yr3UNJGUpXk4XnMcGor/+B/a2/HGEnrbZkUn89Hy99eRf0aRHdZux+EVgtbcc/h8acGCvAienyLe
ZHH9/8tV/i2Kih+vQyomUUyM37/3fd8sqIWUGO+8Zy/pOjgiK9RjXCDdoockZmEzUeSBrYsUrvSt
nl34OiKud3bf3SU4XchL0kTn+4ow0xHKUJa9zN9z3xpT+NJpQT1qRGZrndRVjYauFcIVbr/+Yk6S
/Mvd8y2Lgpbi1pZxcoVtrknfrsuhSXTpgZnOwQMSbPkM1VjORiFHX/blLTYgzQ4vpvDUnBZ/WAEY
CzhoajFF0FsxwPD8cU0aYtBci2Vt13UKNhOZhR1MWVQmSin4cRgE4tm+q1pVjJ2qgcsdWW8o1n1K
E4rdmot6Ve9fCdu3Vc9//zSPGJN+e+ttUFWxvhJTLSqqNG55FqoJMXoBIZ6OtyGaiEh3wmO4muUr
mQDjPdE3gavWCNOcv18kZ/+6fP/kTLzxEdBhmMnDYAVKcyDvuFo3tNOycs6zMZ2iY40gr/CgL6RU
VCTgsSQXEh4ItTOit4NxrRBL/gs3Jn+fAkhVGqSsvqUIzA28QEDJ0Zj81401ljOfUZ6IocBRBgZf
FKLGCcGw5iNRjsf14680O8GpT2RQENjp0aVODKiC5RYuqZ2ig65b6xHY/GM/9K42c6RuFgAnEikA
HJLggmXhOfk4otfYqFMZCRK691lO1k1GPsSjD0UBYNQ2WpwYmYQ8dmWTLzVsqhTrJBdgaWGdJDmp
R7Io+NPHIOtlGSfZQo7thraK0imeaaw7k2F8d6uZ+BXZOjHKWBF7jK92fXxG7yhr/yfL8O6RyESE
cs21/ppBxAml9PKlM9ObVeouE80Zn+cOVRM5YlL2ehxAzs1bn1XvPVtxg5mjeaRkHdp88PRtdfcw
biLK0KusuCj4OuCJxIJLB1FFb5JuX2bebzYlNpFElJ5ISi9cmbU6JJXO2d7d+bPvQ9gOIlxrfWJV
Yeevj4k8CiXG+jIK3RWHKN036vqYNTlo1r7BJok3jBFgCxor6TcbH04kUpiRlOPQYGWMdIxOKofZ
NDROPRnH7DUx/7O7cSKKAosixZaBWsJhJiTi1bDHCy2cmKVBFQaTeWTnMwMPZ4OYiUAKMcriEt04
FQJ5T31f+zsXBa9xW//CRtT/RY/A3yepg89DlA2sNBFFmX4HdRfjomAsG+FMlixGVzPlp7C0O3HV
ZLb+ylDtb+D4KYyKZ/qqkzshKeHVoO0ebCR2sK/BeELNBP8xbsiZTPRPYUTziRcYXFdm2HwFYYRd
b9xUoRnaS3Q21S0pCbHE/Q2+P8VRN35Zy1U39hBXV5vGvlniqiQbhG3N30QWuqcHssnFZhzo32HG
T6GU54V5lKUDSLLQ24cnS29gLVp9c8EZhd15I8eMR/8Glp/iKLcTYs4Q+raCsYD8SzXzDx4dfYvH
OrFshPK3vOqioM9bgFdvu2DZlPc89tpZ1mMpMwmdn6pQXnarQPcva1AFE8C8leROEWAi4raTW6sV
EAmwzIN8/p9380951N2s6XGjcjXk2dLOr44JZ44+ElVM+GCYIf08uY0g76nE+yfKflcvLIP7G5x+
qEFTRl9x949qia+DeWGM3/HwLIQ0v0AHJztZeNAY8hj2TT9MOEzSjFdyav4p+gjdfp+z0JbxXe5M
rBOU6IKkFq4tFMLY9zo+yr2tcm56uuLFz2JCm4l0fx4edS9zSqRlow5ZJ9/m0Ex3WXYYf7sv/2Kc
20z89FMUBQxaCFYF/YKD4wwTW8bafQg5rDTNTOLwpxQKD8KskJtCh5STf25P7zfHMMfrqrUrlbzo
nh1LNd+wtmPLva39Nbfz17ZV7gi3yML+D0KCn7+Fwg01Knr0hhPDj1Sz9X4nSyk1waTHKhPMpNt+
CqKQI+FTvR1vuDHJRmu7j5eaZWhWrpo2sxWFgYX39csT42yFOKiboEPy0Fzb187UN7dfCWtKhXVR
ygT1J1LGWpClvidmieFPW/cMrDTcHU3Pi1X0AJ8YwPv34+vH8dHUxnl1wYZyHt/pPASOYlYbcC4G
aLxylKcu9NkFCeJUD4CXXoFVixiBCAucIVqcw3K1QZlTs2xhb2AAjeF1M5n7n7pRMQBfijWfkpPE
pXJ5RxMWKIzBgHTwsKBkuUHTDvO2ZN1jMoUpWntpgrKHejbgeOebmd8vLWZMysBhmYKToC71SzNC
Cva4r7KbiWxUk5km96J4QEpUAFiwzIg0ZApZ6tvNSDsJVjLuTvpTiRpSy8zRzLzIfn4uCjKqsGgu
fV+TSPtsj0hFDeBC8pPQeWzyrMOjAGPMxaDpDYKSoDlc54y/zoJ6moI4u4YV33XQIjsVqqmvoqtV
60usai5c481YPNaFJY1mAsyxF9tQqvuZdTZ/MlzxqxVNcVGzN3gxPJeeAMT2Ls2QJIgiS6FRB3N5
v3bLN9xkrGzdzGT6D0ug+YXbWxUpoOuXjiqK+We1AtOSYe5QfqrNZbDin6vcGbwS7gu2JUZkyAIN
mnq4zNVaul1xn0ioP/hYjoFGqwhPlczXQHDRotVeNF+sFtRVuc8AY8b9olDgIeZJm2TkKksbRx6t
I2eluq2MzGcK60tS8CFcEJK2FeQQEoMxtPEuSl0kExFiMTQSCDA8gHuFAg6hHm+ZhKVXaKU5+Qam
Rg/KdnxHFixATYyZCWMFAzQLk9gNeGaSBxi6Ffzrp24+EynM8jNLKwpCdE3OMl6BmN46nbWda4tO
3zqoEo2Os2gU1uOI/LlHh0g9ViqxuCUqecueFAHx/Xq8mrwH0oYB27WqhQU+g8VCY+4HZeExPUsY
pHLW3URymGFnXi8WKEQS+w9GI+zHIDYPyOC8k0TwZvF0919SDHHVJzcExy0h/+Ge5NpiePW/6PIt
g0p1dIbQ3sKmJ+C1Hl4d5B5M9ujbvP9+C6FSHKWeVcN4gZAzac+srWVmoRtoi1agVY4tvCzsJ276
t1l8i6PCGy3pJb6+IQpY+1gx6Fu1Tdb9so6OJYUCJVXNJXUEHdjxdOXNC3aFPf74M9UngvXfWlBg
1DWinggV/n6CrUeSLWwx6oamHoaYe+X20WFRQFQW3XAZhrsB1B+GO2K8CP+h+7P5Mqx8W0Zmv7Fu
WMlC1uP9iV8YWs4HUN9aUrHNTcsuctVCvLvDll0Py5GZaV/Wh6JAKcpBFC0rRMMzLmh0CO+OYG3b
B2DXe8OZPq+wt+IPy69m3+vYBcYrItxXpTGCS+S+abQRT6LQjDfJNn3jf8u7dpk7CYaanuMFq7FQ
mlETLQ+6KIBwXxbR5gmvmDyPdAXt6mJZiQhFMWOULpECfg8qa5eiYBVsd0thfeAsLEbavKrYS3Y1
0wBLENpNvdk6L533zDqAmatA4WWeF3hNwZ5FhTr1NFN4LWgChAuNdR7tODQNkFxescwOe6+x7a1f
DLGtbi+sO2Hm4BUBp27IooIlJXTvRzN0aVAWBr72rnzvXi8bbrX6I8Wmsmeg89yd+kMSBQAYJw/G
awhJlYsV3/HRcBKQ/YLbsDV1q3IfO8pc6Ic2fcUQcKKYOdKou65ISxmXAaw4waSTX+ZOJ5pjgEew
hFaFQ2fJaHevxy3nD6rZeS+oMzDndmbuI7QN8CBxxFoHWVKon3ALhqGSLxzCo5W4/RwWTWRGCwRj
Gu9lS9BEY9vkuOtZaE5uIAqgoLQu8hK4YXjhPsk3sWu+TzJOuwjGEdlIp1uLy3IZmuLrE8uBZra3
64aApW84XJ4H8FJQlHGxmg+lBEH2DYtByw+eVFurU2ruVMzWjCZnZh8d/p/kC6H1GkfImksrnnAw
6Jop7FnANdP7/PMHUS4UC0bepJxoHGsn2PqpG61q6z1YcKa2TVOz28ZOgWl4Vp8W+at/nffkGKiv
fOnDixLwOIY0Mo1DsoFFP7O+6Qw4TI5a5amoQ2+NuhYCxTiu42Xr3Ayr611jK5v1EbyNuU021q/i
ggUNjzVT6WaHPEgUubyq5AOLq/5DsvvajN3MUlSsOpcsRz0XNjORxBJKoUTYp1w8ZlDVrpYcNjJu
CafQY2z4O7wyeHRp6LIqy/AUmrxgwHxkU5TJ5XjmneMxtJBQPLP6ne90Dz/N4qcQyjtUtEgZ1wpC
Tufdb9dd6xaZ3sMostCZ2aLwfBeTyWjb3S0xAxYswt0eOz0x2/ex3W6lVbZHkPyEVcLmahW52NaA
RfKsN9U9y/7oJ5JPMUGKIMICiouCn2ijI/Xzk4z1dpgaPfeYKj562xWaDMbVSrBGBxPaqwAUT4+/
w0zIhjNSdN3QAdQK2Kp//oAxChSxqi4XJOlHt+tMZTEu+rfrzUwXxY57Y9V8Zx6RP+TRRCNBKTVF
3xkX3ED5MqpN0CzxTrkqLcMKt8Hb1RxOlSUynHcmYjR4A4yamqRgbT10/allVF71IS9ymQx5kZVc
sgU+GtDAghzkbYOv/YICMOvbzjTo4RLArY7mX7QqITL+KTSo00tcR718RFgj2OiPQrW5tC+77Udv
Fk7raLgVnz8ef8+ZCcufQqnYWM3DiwB+UhmAAaPGPjDsYfx9sZeuf16DTOrrq1jYfbcosXlptcLa
pSc1M42r+XR6/DvmvvMP5Snf0zmh45oSv0MmBKbFKrWjp+Dpsl+at3PuqK/yJ3d8LPJv1PqpOeVK
Ini9bnHZykfsUHq/YjX9sgpcVohIDIXy1x9qUe4SxGKdFgqE2MbuXf19GFPwkyD1/PRYl7/Dlh+6
0K0DYZ1rQyV28lH3wt1hL624r8cCWMZJN0/foqt24Q1IGHf8e4Pnk2SjQRbtsbK9GVb9OQUNRc8A
m5mGYKiFNe2aqBsir9HMGsktK7gxveH0MPmIllyyKNs/mhyZfVkfsLjIsxTrmV+DPiHHAkRpyVB6
9lgn8imP5GTQ12fKQJwjI3x9ZDy/tEAInfnLxNq/kpHB7ctzuAod5JoY33SGv+Gn9pRrZkGbR3EC
7btz9KGu4JnDYjAPwFxn/7opllvMHYes4t0c9P04c8oR8aDBP5MzJ/NUtrtTFselyqEVGpzChKt9
9ef2SU4czI/M3O+st0zOm3JJ6VareQs2BFLEDJBAP6XPS3N8cpxs/yFvCA2OZfwnVcSf50z5qCxp
nTZq+Mq14+b2EeAHQlnTedNY9jxT3oMkjRdkBDLIddETY6oRxXmgC/iicJ9PYb30sI4Dc7Vg8VxE
9s1k1exnCKd+CiQvyUm4UESB1ggjBIJ2BHSBS9jQASRJqg0+d+Sycy+38JRj5khnoXWiJxUQFijy
oVcVYlGV9a+uIC/Trbj50o7rp/Sd9PCz0ohzcdGPk6U8VRuzQsMCWhlVMbDIJ4vS6xbDa2EZh9+o
uYMC0nQ+Xl4qP8EpG8snZactdSd15C0D8OfdZ6I65bRiE2JHRIYfkqBO7LvdcsDKJOBktNlsJCxl
XBU26vH8/6J6MX+FTkRTnlvGaiYoCUSXzgldIGgTLrzqhniUB18PCydmUgM/TYvyGhGLgIrrlYei
o9XlgCb++W1Vo1/niaT3GeE/Szeay0YJweh0uYwwZB8BuW52SBWjZ5x0jGMmnYG8M12UP3SjuWz0
Cks3pAo4pPvlCjwCpumhXx3jEoQ1NXciW2PcNDO1vJ8SqYCzCJMkShpIVJAJfXe9ZLl4fJexsIdm
tKnHJtPTHhKutqssAlPYkoW2eCAgGGFlcuavrm9T1CkAiCSlkpQcn6uz9VVtipZ9vF/Ze6wb5Lx0
kbmczdksntL5eGEilkKB0MhiUUggljAwE+YvhCjuUrdN85e56W08jrDl0P1asNq9WV5P09qkkqan
twKCT2eyWcB1BTh98cKBm/zXxsE7bPXM2bmVWrHFstW/k4E/LYfy+rhJ617uIRp003vVEgitKfB9
g34fB3Rnz0ifPOmsLfEExf4KaycHTV3U2U2PkaiDUJ407ePbHkFhvPRAx7IV0R7AMF2WihTUxGGS
GnILqFmv1d4CGdKClFSYRDdzb9vpJUIT3TRKpSehLsrH8C18Fr9UFAO4N+xPYBLq3vt4HpwfzWsz
GNhxyycS7CXcKLtki+k9vz1VG8H+XIL2rDEPB1xZm62IYc+taiLC3jia93Yxq4jMlief/90J0/Q2
cdALY0v8VXQEkE+ZYNkBZ7JkhY58eCxqpsb+w15pUpsGO8lUMDQTJAc7AP/hLgfTNCML5voC6kaY
6x+Wi/xdgPkpkkKjDo0LKZ8reEZc3XSnNFt+icLcAgxTht2vQQaPirTxxm3qzHys7L3l59F3pgAp
jgOlShsom2CDuWbyVsPZB/co2a1XXkw0qqEBjyS70e4FP1rb6+fFs/X29opoYbTesNGF5UpE4KMf
RIUnoVxW4ZXHLaBie9Unh8fEUvA6LGxY/GnNr8fas4IyOtus89c6vNU49wRUp62DFJULtpVl5AmZ
Kf56IwMx2gb5BazY/UDaEED5+AewlKVQSg2TNr/FMi7Vz18Jc7+jwDhKCpVqqZB6bPWQjzHc1gQD
EGjTnMcKMOJ37Gf/Gb8PYxNhvwaQTwnWLrY0jGD9Dy30R3OoiXBm33p4FzUH7L4ujQVv5i8M1yEn
9Je5GLym8qi6gXqcnMHk/cBf2iCKDQPOmm+UT/kXeEkYEuYju4kI6onCdRctlEYYCW+pFu94+9dX
AWR7ZM+jzQxaZx/0E2GU+VdhXF+ETJcxHnMmVCFkxvfwgo3ZTLpd1slR1zI/NIFa36DWOsrtcS3b
o27bzDiLpQ9l4Tn2BqahoJGA54y27wFb1D4HByPEkf2nXxggfDjp1mObnA8kDQ3PdFXCurN7jWlq
E7EBMJVDBe3zdrqDKwNK//RrhOGLL2Y9jsS9fxvgP8LoHvpK6biiT2IFcbHt26mOdJNuWpjvZUqa
vSS+1aLb6UsdrIRBECn3biU0whZnJtfV/JtpIoNoOzm6W2XIINi/3N/F7x1213iGR9jnOTv1TozP
xDq5/0Pady25ruRafhEj6M0rPWVLJarcC6Nq1y567/n1s1h3po+U4hW7e+L4OBECMxMJIIGFBeJe
5VPDyKMHWYq91zlU6E3WGYz0/dCutdNxi9Hg1bII/4qKbVbSLDW/efX9XI74OO5bo3D0WjPdZ8ws
UzD0e4fpFu3ugE7fzc8PWJRWIb/Lb6irzyCc7aB4ge9VUEyMX5477TzHbB12u4bnWOBjQzhxJYcw
InHIt23k+bgA204vYYqRmEQnc7ZFkgEFCVBnZtrppK+RkSz0LNzKJUwK03eJx41Y38vb/k0y2/10
Olxm9dFW4/sl6zVX4UVZpHmWJdu1u7YrOa9PBLfeoASWq+KIBz71Ejr8G0IFhEvfa0MUZ29JXnQO
A8VEFiUXjlaIwxMy38slepaoFoyK+X6fzF96JRxbdKfXQoiT69ogoeQuF37HS3/Un/EBfNTb9Gf/
FgJkgFSCPu7+DQK/pat4LZY4OJ7PRa+YZrH7Rg/CuXURJK+G5zZqrVugszAwcgkqsxJ/Lb7Cr+US
3oHP24nqx3Q2aZIKep6Z7gGsWDvjAmaeVd+6FG39I+0uVmlqofNYdl7lG7Bc3Gu823QX0BqtCVrM
zlwLIoKSLo2FoJ0FzTN0QE1oIrMJ2kAM81AB9xHWSRLmH/zfdRPYlFuzHfFyw7fzPmL+STKj1LSf
7/X21sX7fb0uwmJXStElNd4pEFPpb7IlofAoARFRbINnP1J1fW0nf5tWHi2MMNxT5LcCx0IisqZv
ewFJwzfKpkt1UnTxj6bbLzMJ3rjBX9YJnUKXy8aYtNcsAahMQ9/82vcs+sfrHSCMAMeVQzdy+B7k
/83UyK3hGUP5uF5dc45LJ8qjQU6Yc/Eo9RInWoFoph3SHoKoTN0rbyx46kwfmdrz2h1citCuJRGH
yneUrEQtJE1nxJxUomF0sNnBAADaBCs35y9VKNOK81+y39dSiYNV2DGVhnIQ3EhRx1hPLbpBxmTC
XLzTTLPBIun3vZb5nn+TVCZenKfgAcnLsGQ3Udei/6UaBQFcvQx4HHJgh1RGDUxB0Qu7rHRPxchS
jCLRWjv1QEQ2Wo8XvWjdrz+A2OqoGihqSPABWa2XL6hY0e+Kttu1yPvBS6qS9arRAPoEpyla2++l
U5ZmuBhWzkgMOXKAVjLInQIJSThQZhz3L/mzfwoS9XLpXwOUWVa0aoFORUFU/4884nzTFKDMVoK8
bVQgsgsYTdQ7MDLnWvEKnBpyf6O52/SqshPAC5YbgTUCv21z/wU8HWNAOZbnMRZKYSXyie/3dDxT
40huAvAxzauBdOpNYdPMeeXR7r9OJ35S56FUK2e9oOA3cgnXllZS4AGiLuEhB9ZHdL6+YVAx435N
ULhn3uHdPxl49TbTx6bZ25Tzg+Hmj79gAbl2u3Li+Y8BySDPYfEFvi28opfoC40pp5c3fvO2rTff
vjnaK4e+9FKeIZ+SAHAInuS/2e/r10OB5tgUqBW3j59Cl9WRzB63qTm/lE/1NrCE98dL/G24JW70
jUBiiWOShX7SUdAyYAWZFKOfjoMe2nRnUJfU+dycvcN5Y6jBy29uHTVMVDAb0EHGAIc+/pQln8+z
UHlFRIMFi9rhrQseJ5Hp5bSkXIrWKzhCM/qmGEPYTvBNpqbKR43Z0+6FRon4tIpBWohsboQTt21K
KAWvYQjnWC1itb/PxznPXhgDZQDcD/pee2W1s/u52XgsU+Q4mQG2lwHSmUj7yK1MU3Q1eK4va+Y+
PxRn3ohMSVITJL8PhtYZqBhr6XFll+/T0oRcYperQo6EgIXcmnGa12qLEavg3Kw1zsabSnf3NLLD
ialatWm5mW5avhUhKIgC55wYighwUGYlGvf0eDfu33W/X4Xpc9gItMyTCQe5a7ws4Dlg3qQ/3FY5
Cdrmstb6dZ+rvBVyl2jIQXsk0xCCt2tqw6JI6tu20LvAEJ9iC8hY+UnyDGFUaTROmzBvyB7/oNGO
ndZ8yZ22zV8ClCMrMgLH4D9uVV0pxy5hMxHL5TxUko5fx3kGelTrmQc47CYYVk79PqFDCCSuOV0K
VZB2gucOld00ANZ13+1e2k9GdTik7mRgACce7ay9Ivfeid3KJWmCs67IPOy4527jn+1bfMhVDErI
1PjDM1/jcAZGoHw1x0fK0wkTIc5rFnzxlv2z0RKh7XKSJ5g5KHtuLqh0rTa02hjUKX2Cy4AVeazE
98jrebEiL/EMeGsZiawQtn6rNDQfUO6Wt7xT9JTtPGNUIwPFco3fgOEQmCLw+frWBIzwe9rNhR8A
r88/j7/j3okQ30G8RRmg3/OcoTw0XFlxqeaSwe60WA/10PyJjAYDlLdrM0bu2zYImYRGywGFASOy
T7l6koMMa9iZyR/XDGMMqNur/QfPqZ+iabPbzfh6su3EkD4/R/3zghBiLWyYVZk0rJLAA0rGMXOw
RlhyxS/92htrCh3o5ouP1//kdsfgLT3wWryRrX7fM+omMWoEq7ytbJqPCLNXNiWj6msQdGYWRXyK
ApYfBGrztwBkenvNC7lvwGSOWzcP1TzArhkDOHORug2QR10LHRbWrSCxwjAY4Mlh9YSwJozaqpQi
ak6jps/tRxcj/yAehZ9PVk+M7mIjYyWttiXdv+cUMKX/I5ZEbXSxlDdVGlNIQOgx1shH6q40RROR
wxqL+tIFU1gBzO8c/sbCad7uZzz0Sh7lkNXNxbVTZ5uc3V/iD3e+VyqqqWD3N878a35EuhV1zS+o
V79ttTXM1f2jel701YcQOhYXIz1MMT7kZYuxdMW3aX587LfbrV2ApKI+ZlA9UTuOf926VNuLkbrM
/E4o3+FTsvXcxXy37tQMlgfveBRx0GNyuy2YIMIHbdvj7kmqt88AYw41P9J7kwWL1Xc+s+Cukfot
7oDCKbyMmpEiKOSjIKhbT6A9MbhQkRYcSzV6YzV5E2iJboLUTUvgQw0UfDP16cjriR3rRvG8ic1P
6dOWHEFvTMXu/dUY8r68r6C5hpubtWg8UxlSQ7ysiuiOi7NLa2H2j/zkvaN4wes9Jm+1TnKh/RVP
fr/1szwetw6IeVEgETdDmjGSr2TZBR3sPqZ1/PRf/wbW7q5ugVVxiiyBMAy5U0Blbw84D+cZD2WQ
XwrnrWFVOtqKLmXR22rE+2/FeXB3yiQjV8IDoi7ilX/X8RdFaZ8y4VBe/HkGD/rdfISlKG71arf3
ak15au2C1x8Lve8KU26FEm5aGnoaBQYI3Q8ue/kyv6JzMunJlrEmbdOgem4ammSh9+IsOFrU2Svi
55zw7QUCEh9ddpKA/mSWIaeFhE3NiZXMVxd2Ezl76u3YWmmpJo2GpIo+GUmgiqFKq9PfApzgKLMY
mVVZmIi6Ei39UiyQ3yGi4gYFBjSd+Y2mrl5/ZUcFaCmSqwt37H+kP/mhPDROYDKA5fpuujMxaRNW
RZvM+OCr0l6wogMomuFEL4n6qqEDEpxnNEgOATWhtReQhV9swWLN8Bit5GHuX8YKxqpcfSnhbMpi
4LjKx5cyx8qsEeXMFNUTgNOyHpie45nMgT8mICtv185qQT+vJZM1vD4WvRJZiuqi2KwW+toAF4AE
wRuG7LFqaCKS1Dkn32aa8O5p9SY38i3nzO/VxzqzYACxA6Cahf3jJBHo9ds7KU5ZFXByVF/ozZ46
Ru5k0p9HAMdFLbWbueYM29fMCDHttQWQO3VwYdVEy7TG+CzU0vxJHBtsEwKwTr65is5d2iV5Ttrg
iSFBr4mvy7M+B5Vs3VzA5+q40Vnw1fpdss4ynntHSWefH+/GPSoP+qBAbTkRN5nmfvN2V5obM8Eg
JFLbXEZo5hM6YnmdzbRyP0aqcik+fuTDSYDZD01GuwhOupWNyGjV2hYcdoXj+z7FPn+KwspIUtIK
g7lWtwcjMCl4+uqqvoxa5raiimFKuTZZrT6+xe7oBIai5ysx530VhpA5H8fV8qs2ykE6+ytTAQKo
2LUoW3A6PIKBlN3c47PjZtJlIwMn/eOt/321EkYDTaU8w4iMIrAMT0T7rTfIITCR9aXfjBpvtH9L
lRbUQm/t0mj05Mnfcl+DmqiMRpudFuLvnNY7nUE7A8pSwyE+ryVTFj8JsQhypJiwzcrkmE+qEnmK
E+r2UumJM+iMzv8N0GcwoeBRIQFvyE6opY58jJ0e1CvPaPQDhFnjjgglDN7G1A915Um0EDkizQKf
RgPIgm5n0rIqvScrZZ63FyZTS6u8MF80hi4YilabDaympBVqhlIWTwNVoQu7LbKZkslr2w7Z1kEt
t8malt5H6/ggTkGKFz5WRIv5rcYMzFDJXVe1l206qRMwgE53xAjK5/E4orw1+XA0qdrt9GLD7Ku1
h+p8Ba5VRkE/OzJtDBrQEDHiX26Fhx0jSy3v9xe/15u30aAjg7Pyv3UG4PMeefRx5wPHImu9bjOr
eXQymIGf5ZHmQdA49/dL5INhGnJ+KpKyc/PIeZugDc2Xd0TvWb/Lz4+vxh1kdxaFMFDAiSOXSpM4
xFZsmW4Kqw69PaJV7WRL3sib/kXe+DajZzplSEaIPuzSYTTFyp3i0DqBzWLqjbIW4NztOCrtPIfk
FuILVL9IryWgmzIOEYK4w1E555Vabwan1kqNd72dTKmVr3abdLd7751xG2xCZsVI3NlnoArgNSUZ
TwQ0pogkWLvNxywePIkGiAhlGxWEsDOC44j5hh2A07vXVp9wBc4BMjGrI9HvUo6/wmUBzb0MwwNr
MIdfV9axjdKwb6SMcfeQCkwWb72xqHwyqomhUejbsKwYyGLHZdTYmFRgSC6cgT8/50zvqP6s1iDv
7NP/fBB0A2VB4JvIgYid5EVJKXo0ht4Biptr7sf+A3xusTZprdlbpZ4cKmtrn8+HAzhD49fHanmX
FpjFz621tEzzDIwAEc6PQ5NLcoX9kCs1eJu2oTUceJtB3fUMzuEV1SNTjRAmgboCzwd4RIS2RCSA
gDdOKKEGHO4NTyEAUv8+Xg1pyMjfJyLBSfTLjAsbAKq/ZdBTIL/idFtZsFbivtmL3Zis22WQuVul
5cqoG7GMD2Yb6KPerhzKyjaRFzSVRr8sKfw+o3u6smfeH+/SHUERsU2/uemrO9AII6Zsdfj9GWoj
4a/+wG86Rw1CLV+RRb5mSFFEMKJwfSEVCkR5+6/QEPbRivtY2yrCdRWhJ3Dj/PvsT2DKisqudR6s
CZj//9VehWPctsKsUjMHuAQuaRlTX/V2h1zpPJMMf7ysnM6KEv+i364kTl6Q9bSEJdVGjS5skNFh
GDr+8NU/eFkZozkc1mebzDfvkUoTgVs0SVyVplgmOllEjfq05efvlXXNR02IgI2Bv0WMwYk8SRUR
U2IdD3Nz657eZ2dGyzcdyGkjNHlv+5UYeOGC3ogitCIKw0HiM6DOs/d4KxkgRGS3a5i1NRmEYiid
JGPcDGTQJei31ODQrm3YXXAC4gmUXqU598HhIUPcnSCR6IZKmFn18J7U8FqygPYb1TU5C/HAjRxi
t9AWwvKUCGC5j/cS/+n4DmfFT5XqHdYy8/Mv3anA1YqIPaPiwquyECsCNN9beQQvnsfVbxOOPZwm
ATPU8dtprSJT0u9WqSjW9om4I3wuVEU99zu66aA/o2WFNzk0ZGfPa+/5BQtwcyCEmxSzjKmmAIK2
/rP5FWscBnutBGEL9/1GxPwJV0bGF5BViygA/cXN3t96emf0Dr3iJhds/7WM31DsSkYEzJyIEbS8
Gz63VvKi6Gu0GYsCEDehVIvASSILelLksx4N5i6XUxndRxrsscVa+/lZH66+Hw2MRc6n+Pn6J3rK
rWkECdRjCUvRl0xfrYCIvmSPYRsPBmDOls8ctM/Pg/p3o1gzt95jUWuLIYyJNOZZN4DtxtWF0exb
LXcf//5SUAGUiKDwPHIdQBPM1uxqt5I4DTrM44XSzpRwofq31tnVvusFb3wjhDiSJhvLLukhJNAL
Q9n9fy6BOA1aKoVybPHrOR4mrGaiRCqgY3UtCr4rDCAoulkFcRZ+FHZxnQEqD7Tjy+klcwSTsTFL
b20azKIduToSwrD3E9fDaGE9c+ySgnLLLSx9Zc8Wze6VDMKk4zzoPIywlpcXCTJoDfEK+J8aMOHt
Tv/GNM5Fw3Ulb9bzKzVTxLABtyLWFNrOXnoGLBQNk9u3g767/Dxe2pokwtznU1H1YYxeJPaUmLyz
m4CBWcuNru3e/A1Xq+GDOI/kBquJnFoNd5u1VsTVW0nY+bGaWtDc4Hj2W/+QOa6LPk8+V0+Pt2pZ
0RQAVoCVAjMjIWWK5axqBGFmDsk8Nf/bBvolX0MpLQkBXEAAGxQqamgSuN2rLm+lSM7RjjBqsjUa
DF5GPoCW1UocsWQor8WQl6ZoRxgBNJfIVmh7pmL5x8ebtaRX1wKIG+PVvkQ1EwQgR/pTXti3P9Fm
XLuWS7HKtRDimnh534wDDSF0okZPtcqdckc8Mhtfr+01Ur21HSMuSlSi7i4OkMVazM6zc2ctnF8W
AAoTCXlKZE0Jq48aPLC+A1qlJgyZCFXeiSbERI9P5S5tPhtl0HyieooXCqr6xCoasYviyuPmWXRv
nF69ZltBG7QCM9ReThxMTPvfPPRALQrYHYdEFDKfhCJMtD82OYYzueBr36v+Jh+sYdMdNJtOZwrC
b8psteG4dlp37US/C70SS6jGmHuRR0UySHbfdIFWozMGCBZAJOk/J2Byfn4S0AYkWm3LKIoIwKGs
Rbf3mdB5p68+gNhpMOsFnZTjA7DTkwkX+PLS6DEoz9Wnp+dn5nD+CYzA+FnDs951gv8ufM5zo6Q8
18qIm511Xp/SRTS7Q0iOUi29iACRFsAqbw6aweC4PTc6CGjBb9XVVS+95n6z7P9XOnHaQseGUcNC
+gtmAbxtTSbWPAckmNb7BkXTczn3UGbWWvljMda4FkucNlqQmEasIdYDREX+zjZgL5mb4R7fniXb
fC2FONIhLHjaryCFFvXjjOLEJFvfAaXnYzF3AB/yCAl/KdVNSyUd5NSYc4wBRPv+ud0LiY66yOl7
xYb+FqvI1+r1ogivFjdxQwkJhPGYDIAkWaJytvekPH8BYPPRG9GrpyNcn5EJA1bcbVPxKWdmUHKh
hQX6YRsM1s3+Arbp6+efzeXzgvzxiuMVZqd3942gjsXQOOTTBZKuEEMsRCGW+/8J8d5+KYolpKlk
a8ZwDvZ8FCBm5p9GBrVPDLtKDfXPnxjofdD0VHZhNCjG1XpkyFD/jf0NaHev+mCd/Smsn5/vVZu3
bHxQBOHAeMsL8OS3Tpxj/SQfUySBaoM9FbsBfYVubgVm8Fo5Zm3Vqu94fzKL0zbhEZg4PdeBunZW
tGi+anebdvURhBZFQ5rHU4KP4I7JjgO0ITmn+/ii7EtI881gWz5RazKXHDLHcDSiI/TcAjR2u/Ci
l3OZ7kq0x77VWuZMTs+rY6Vvit5Y0Yk7PMR8Sa5FEVee7SlOTKWcd1FNmxzhNXMCjSkt5eNHAlso
QiYPuUvZ9EEV/XhjlyKba8HE4XYy4K3cVIC+bhcauBfoC4k2a6ZmQQiwBBwLXDYKSNCj243MBn6M
uqaj3a0iGLXl/fHgPo8rTA4Lhkbg5ygTJ4YeAGAJbqUEoVxyUyYMoJhlVWbS085QlUoVnGg/qrxs
vjzeuQXfdCuP9E1iJoWMwA8ubyXNWZj0zh5HE5dwpkwD5t8ev/CXHaLNY0R/SWLpa7m5O6yCgt+X
UIKReSDokFEhNNRrRLFtAwmgp0CjNc+a/6gczpz/GWhDZQ6sFWxWjOyCfwKwi0PAhVr4nMkh0gbe
wEogiWp7t0nMvSiicVsJNPnNmC7n2l4RNiv+7b1HzxBUBliMmZKahMCKTMakecv3roLZU55lSuOK
G5xP6YGA39fY1XOupIqer0cI2Apqt+L7Fsqm+HpufvrKyBkhr3Wrkk3BRFUiBIMLGIPZuW2MJEts
tFatNU9HweTMDwwW1OcBs6N+6BK70QZr7osS8zX2z99I6W6dSPSIvywdIhmQl3GeT2mYD65w7FBF
BUsI81wDagQQP2OlSIkmajI8S5HW+WBe6XdT/MxUZjNpddzqTWlOiCqPAeNrACs+vkj3ph2bBD2W
+Ll3hxEJJa6jCKAgpP9drsvRZF1+j802SD8fC5nt2N3yBcSw0NcZb0mchMw1o8BE8eBmA0OpeRZq
skeHuoiOrNxrdkq01jKxqFcAZsgAUAG6Ts///0qvsiHu+rSNBgzGzKINV0/x5xhE2YrRW9y7KynE
3g0K5yUSU2Lv4pbfeT3vbwsuCMxcaJTz4x3k7+OWuX1P4BQavhBoLUKW3NJZFTbYQrHTOxPDvzes
xVq05V0oE4O/36At5vBHjxx6A0TfeMwtf/caO6OpfLSm7xRGazJWb2Y/wacgaXXr4O+dcQ7NmfLs
8bcu5FBuv5U4bo4fOF4scPEiNlBzMBMwojp4e784xSyryqXt+c/Nfo246q4NCfb4ZosIb+qVEReK
4ONxqWIf0h+5d+44R86OAnjq06eCweV+vNDF8786E8Kz5rHMgI4sGVypC0e8RofKyNuuckQ5FFYM
5e8VubtCEgDbYGAQcU+JxVVs1qR+WA1ubvSbxmSt7InRqT/ieT7d7CffiWZm1fbjBS7e2yuhxAI7
ahDR5JrBw1G9t408LtSKKud3VR0IapBzvhrHaJV+LHTJw+Ec/1kq8YxI86yWswBLZfvcGGyhwdSD
4VjZfW5WGR4vBuupXW9Q6ZrVWD7PfwkmyyNMOwiCx8FK00JzZDGbZMwNmepXjOH/cj3+ETNHvlfG
qQSiI2mbYnBl5WnMn2JF1jp6E3oqK337710WqBJzplbd4fyzdxqEkSwizD3w7gpxK1OPjZnWh9iQ
tv1U0aSGV5vQYstQhzF2hGHSGs9s6daqMl8Halbnmac6e1fqz1JyqE+f+mGHLZ9TmsivxahLsRRQ
n/98HKHeTEV1WczhKqWe4UdW3Z6ayJV5feyd1JBaTY7NXBfibdTKaoPpLcp/XACH7biST2g6FSpZ
31A4+iLz0XmT5rtYMpqi0qRijZds3uf7cwC4FVgulPt+Lf3V8VNc1nV8Ba/h8W/saIvtu0glamA9
vkXs8nH/I4ZwgZ7oZ+Alq2GEKZPnX9FlgjD83KTHWgA/f6QLjcoBcz3IegJdE6AQMg/AM+KPVLLp
/DhQGM8Tbpm409iQWbnja3tAeLOQ4kuZ7ZrB7RA783GgZZ4pUPmpHdbSSMuGEzNM/t92E2o/gLWm
Y+gWXiHOzSjcxcqhLKP3QnlSIjvzi+1Ev3PTc0pvosb22laPqHpDybtSof6LRfMgqxYApaNFiRyc
GMpBMwj5CPMilcMnH3azHH7Qh0Jkdl2aYn7cYx2YlZbUtGuBc0xxpWl1o/BRUOJN5h9q8YmjGzXG
xO7QDPNNyiYrwpZ8BaCh6NzBW5O562CTMRqRHXIPN/jTz7/qwKF7WW1Lyeq/Hq9qSRAeXfOTFpBg
iScO1KOEXmaLfnSHstTxeFYbqr2g9GRPeXiU+TVrfZ+GxBQeGXMmUHbmAcAkLMMYJw3vddzoTrlk
xe2lH1IznTpNbjecslUKZsOFP0pWG49XueSLrsUSTtBnGg4sOtLohuxJqjdh+RbH5mMRS+pxJYIc
TzoJA2rclDi6Xf3Wd8eqAtg7MMOEV+XYreI177p0bgBOMqiZz1UDgbjzVOiVYKSmRrcJAJ6N8dqS
Tmxry31rB9VaPedemAisLmJlBsEyK5GIPTS3DFEQ0EgP4P1fmR37yX3krCrFK37j3pDdyiGvmAx+
v9CHHArNqNLHJL0VuTY+Pz6o+9fMrRDClDddIiRjxCL259lSY3mP3lD5SK+ow8J7GWIw34uWgDSd
eSVuzYUSMyPdRRweqQNS+/IXop8BeOrBmCjdr1Vq6pz8jQ2/qfElFbbS+D2OrV4ElC746InhIzto
/gThX96bW9syubBZ3mFz3Yen6dteK9e25V5/b7+X2Pu8D0NB6idYnPxpnE6NXeudqOasLvr/cZ7u
VhJxAKkv9HVfQlIlOYHsxEJpxP4rCm8aHdFmJq7gKhaSW5AHB4EktQQNJntCsSgqiAcFK4uTPdcF
dl0YVXceOHQz9O05o61MNvuaVnsQjiroUudpzfeR3/CshnbaTmOyzyj7DLheTdGkE6wUZO9tEzpV
kfxC5wrmDCm/AfyVX+k7WRaHmh3ddmQ8Q65KcNcUaCXt4ujvY81fKH3N1gLD0ObeGDRGE2aQyxm5
lkCA5/IVXPSgMYPp54Y0nhXheRKNojx2YqDG1LnyBQ1zYoT8VFAntFmK4U8kbKMg+pPK3xJ74rN3
sX0TOY1qfTNvVhRkwQxcfybZFuEzGCw9ejzrdnzMmow4GY1UhhtFkOOnYGxC/fG2/CIZbz07/B/g
5+gzpOGUSP77Cl4pjSUeVG7oBKBAQwbCk6+vL177etq9vr6+v78fDp+byzwXDhWKRPt+LH/hWCAf
eRxmvhcw6vN+XGlAEYhirzCT4Aa7FFAZ0RpMway1dO9bodVsORCNc8+pNdmiwxj5UTRoC6n0ZBNd
Wvvxpyy8+mXMHZsL3TBZNGCft58SKr4sJkoionO+ALlTUxqeb2QG9V7bqxnf+1hA5tCohTc4i+YX
lNdvZTFBJIVVK4kuvQneMafURiH4gOFHdrWSWVgorkMSmrDQASfx6FUknOVIcxGHYWcikFXoGW3B
ofSGMuFfHvOmMOEKJASrMOqF6h1EcthAXGjEb2SvgdRKfVEAgQjWzH315B4xzweErtqoKaH6ZTpz
Y7rqmirMynP9ZNu2Zm8Mw1IjLB6DZlb86sKD8PZriIsfTH1G0XkhupIaGnmn1xdwE4RuZGtaCbb1
BNmkzWpj7L1huxFKQvKg0YwyDNgCPDhftI/xq0wM7pXbTYcM9cqXBrjis39+rMALmb1boUQ6gA4j
PMGDEvsOAt2P/dE8HkHdcww0ap6l9jVvOvBhMqfmTnXQse9nUAt9sqjh2CfhqVX/4zFnCjN/EFpO
8EpRMMyP0L0qS0R/HGoRLQjt896sdklo7l5ZUzGsCbha5i/q4fHPuJGKlSfEfKakVbsWTFiVAAgc
hmIheGJ0Vsv3yrnqrDLG+99suLfH276QZcIqQZ4KMghw4dHkM2JQ2jIP6QY3LEWTQqdc+kn1xKfB
33uvUqhFz8E2Hl8eC72PSlErAlPVDDTCn2QjozREVB8OvuwW88RH41JYa2CVpXtzI2IOmq4scxYq
Q9Z7noTBD/xGwd2JzNCgtE59ffU13gZpyoovWpVI3NSJjlsu8UFCNoDqs9cwG/RQbeML88zquQkF
tbP9Wtvsr/kjNIVXUA1HBQxJFFTCblcpMuWIwniNVQI+2W0DTTFK7SvQA31mryjU1MzRb/+MZtFN
adX7HjOO5j1ILV+lzWeMrrMjHWQ+glWBDyAC5WIE/Mr89S3+rbDQ7IsZZq+j7mv9VnCSPeU0aPT2
tMApDdCJUavsAYuacbUgQvXFtEpDSqqkeQKCf7rkxzU48x3HD271zEsHzCFowdHxTETLEmp5Dfj4
JLfReY3bek/Uc2GCmRCNlJMdfwT6ZPub2mJea7NS5W2Oqn6gNlZjxThE75nFPtAgBPAO/bpfnWUT
xzlDoNFciHzYTNB4e5yR3IWZnIQycOkjOng+Kkcypx1rqD4GwGre6+NbuJAaw1ZciSPuCMSlyZRF
stsa3a5GrdaUDOSBVMX4zNHlHlnBzPy0OuxrAbx+K5e4Kb5XB3zFYZkielkbJz+EAMN0amW8lk5n
dQfPeLzQBXs640bwhMBbAgkMIjSaqlCuo2SQXc+KdM5utjhYk7bLlRBsTQzhwDi5ZJA1hRiEgfbg
+CcFrHOFJr0/Xs0dDdqswdfLId6niYx3Qtn3svuWofE1MOOT5yjP/l7czQQBmSrBRSKp+b7a/jf/
MKmenIK6CwgSFAW5xFv1FBHK54kwym6zKzciJv0lemXwumSN5/iP8PR4mbPykcLAr43sBQ+go0S2
d9ORV4JIPFBcrjRCXoWFQhHNz9RplSxmIZqdmbz/JYnYT7/hgnzyI8VVMB1REwJfwyR2To/bs2j0
jMauhHSzCbtfmAjCIW4mLZcJ7a/BstVMaaa42S46i2dWn/6rnfuXgLvpQPnIjN4sQNxTNmNSz/6O
NvkVZV96bwg8HhrA7QgKjAhhR0XfV6ROLBWA3OjPcsN+Vz/Rc2awz6udlEvngygBCAxJxiOP5Kxt
U49vpabHqGhMuH2O/kiNiix5ovaBOn1KK5u3aJyupRE5jiYWu1DwWgXpOZWhVbZUc8x3BX/BVjrQ
sVZ9YH49m6prL/wFxzeHQv9aJOHJo5aSPZaBWOXYHKMz/838bddo5ZcM1LUMwrkqeSExYdwpCGiD
Tu0/hYN8rH5ys1njhVhScYxe/oVdo1GfhB0woYe+xDQDM2RcYxBMf3HYp1HHCNR6xxgA6CWXx7Zi
IVEEVB7q3uDKAgES3uK3limhu4ySGwikNyAjByxwsoVtC/8ZoCoMUDDo1lNgADhQkRZau+2/1jpm
lh6qN19A7G3WNP4wgicSLA256p9UyQhM7qu2ROf1wOopxjYll8gq/2NbAhzEXDwDpgQsJWSn3ChX
KTNJ4OaT6Mn0WKesmM30QzW9+XiD7w9UmcfbYm9lEHehZnO7v5VY1nVbgI6QVooN4tA/5eRLdpoB
3VawA70SSs+/dmMhwXehMMhi4IXAQIuIMGjkYjGki5h1EwpGOO6rTM89oTJYruW0xwvj7+4E0vAi
DBmHhz6iaLIYhbG5bTROnOBS04EpN3SxlSOnUFQJg3o96tXzvsPQVqI9DZiJf56GJwEczuwFUZom
cdbwTfufrS155yLRpguDCjb++bf6zHNbkc99pdHlKfS34xCqrWd6vt7WeoOJH8CPV7WRpGr7Gidq
0xliicA8RQ3sMsRbzl9B6Nw5U6wSLhRx5czbcedz+LZq0mx+UWaB7Bll/X84+47lyHWm2SdiBB1o
tgDJ9pJaEmXOhjEyA3rvn/5PanGPms1o3vMtZjQxCxUAAqhCVVbmAD0QHWnEMG8EOw7CYuvLObeL
ZvBWds6SZXBUADaHJomJ0O5y56ikV4gHLp1nNHpIG7mPQJ2jyPmu6rHIIBNJNnoVpWdiDmuF/qVP
SybYG8I+E+TEcyhmJ5QFD5EVA/wGOAmJCp5HxWhPUlcBKfIp8Z0m23NgmsPTyPehcZ+aEStAz9wx
Udr6Aht9Sj7M4TCOTlVSrj1Ijc+0/B+ZbyPDVtoAXPxC9hL/DYpTUnsMaecmfucJawltImYc5Ld0
T9SzaIwTM63XOaVxVPCv23v4Oo7/2cFgWoMmu0pA5XW5xpoaEIQUSMeFovyA91MJgGIM6bYi59u8
qgerBFGvFZUKiEJIda5jTbSioXjiWtJYsuQZjJie1SXp32SaocqzjNVKoqP7XUkUWphEpS2Eu3e3
x30NAJmwdiaQaYhnJ2zzLJ5UfLnTRm7ELsht450pS8mdLGg7P44L6GQ3rO1BFK94vWPmOGsIiXOH
JGG1snzXkQzQqwREq3gMTpnk+eXWZkqVh+XoPedhktFays4hjqxadhS6sbTAl4y0+sHXX1YZba6T
LzBt4OUOkWUV3D7zWFD1NKUQS5G7SbbxOtBXd5LTipuutgK3q/dVTYn3rcordYtrkPJkFnOWwDEG
VOucuVmLMkVEIyl3w8Y0bFFAuajzRPD8Zq2/qQJQrBRtVW1HUNfvZV9oHc3XaROOuWUovmebXVGv
hZNXbwsV3cpAZoNHWlaRTZ/tYbWt00ALK+6WkYpMW1gx6E4SRnSTOKWSDU4DSKEV1YWxMbk4sjCs
Ugd0seHOGCCKcXtnXicJMBoTexK+B9RWkN+4PFE8FIO8AfzHlZ4MnyXRafgrVlC1Y2K2CfHOAhln
Z6eBrXj3kmpX3AE0J1MLKib3cfYpH2WFqfk2Ce0YXXSojn0N7YaE+4zYunQgimWaL7rLVaYLa+s4
haeXvhMjh2I1FA6Q30Ce43LkCSEtz5IOO+rF06jP8d5Vjsm50e8K1aRV/ZZ138MhHDeJtkYI/kMv
c2Ubr09UqPA34LSXtgelk1s+5tyVjTtcHp7FHwcB0Djq5/sG/QPtNlIfauKIngV6tD/xWXzsXlR7
6C0SHiQGvg2ZKg/kOTGsDswCwkTVLq1dOtcOHwv0a5Bzh9QURPeLjLs97pV7odr0iq3oe34iqBvW
95KtHpLX8U3hW/0s4NYvLXDOkZXP9FMYmi0VoPI4hROIdcJvXC6VkkLJtCEGd6susrPzULykhd3z
jZcxzfuuhWObb4rmPYUCiKIe/eGzFC1N2ujABfWESukGOQZQL4THAs8RMbfj1lKFzTjsSXgXx3bo
PWSgmShtIdo2JpVim5yVL1RIvSfzsQ53ZRUB88ZC4VvVzuglpo10avZj/a6btOeMB7vgKRoaKqZ7
tOeunC5tYY9eTH5276tC0qpJoHJXO1WaMwgFrfrHgJ/MFuTWQfhaFDTdJtFrlzVw2jQP3tOHMNtG
xBr9I68djbzKvTV8aXzHhUcVyPBsr4NNCTe2Wd1rHvqtykfcNjTtXS7baGEqVBZ0D7rmKCrV//HU
nd66cbQr0nugDH1cd8NRA1XeeErzQwxcaUBbYQdNgxyF4+wlLa1ct4v+AL5U/Zy/8WIl4F3w4Cg0
acDFI0RDboXMI170p3FR0LhbR45WMGDjC74D62RrAawVUznYGDUbTlm9kSK7A1MJS62Y7zWDacNJ
rVaGs+SWLoYzBXW/kudxama8qzzuDqdEpZHuVJHVoYjuizTzX2owNKq2KkaWIZcrphdO54Xl2fXV
xHI/JqrAXcgdJQn6DcucmZVOieZUKS1T0AnG6YrN6yc/YmNE/7js0doxcS9fTrfho6KWJffdWrwT
4HnCsT/53KBVDjwFFOOV3I6qgYIMbS8haG4NHEd/2JnGGhHzNUgPI1F+8NvylF+by5gmYS4XaqP4
bmaQjsqoYtyRRu43RatLrBuq9FjpsfGcSd0Dr8X6kJq8t7Jk6KnmS/JbpjUmG8Q4suRCyr5ywVuD
ei+OEP2C4IuWRbSS6LOt0Xm+HiSVH7iNp2zLILRMvWSAslf6Jq8cv2ntStilYWv52WMovMTl0Syd
SAdc+eO2j76ut6DYPTXlTt0UgG9ps4tcy1Vl0NCQ52qbCJAm6VV3hhMuq0hlsreTyRYZw/foHp1X
7m3L1wChybIJ4/CwgDCSWazSAoshV6Yfu1pxl5pOyQ+6ts0i6G64ivYZ6icwCXlotxDvas2ujEkQ
Q3zL5ec+zyw/lRjiGQBN3zoQeQ+xx4w82MNUSoWaKeTLNza89VcegFfppdmQ1cstLqmxKiDuilxZ
SxS3xzXkhF1VAcUTy3ZShilT+8xf8bXTF5g5OdT5EImgXRNJ3Hl2QkiB8Q3EMnZLQCKOVbZybqet
duvXz9xIIHclcOr49dJwpw8v3Zeu7PO71mBrif2FeBlZCPTrAIw0MZDNe830MvEyBeLu7hCPex6e
1GEvlfrJa46FW4yq3WXv+bBtGWILS1C959v7beGBgrczwA9QnZxy+8YsrkqgWNp4vue7pTR1FYaQ
4h5o3DltfAJVPE3KjbjWu3K9Xy5Nzg5XPBiCJ7Wm745+ziK5obEioQHrHWRZ3wKSTLdnOE3g8ksC
cg6CR1UX0aQGnYnL3Ym22h7VaT1wFb+LLb8ZKypmIhM6PWK3Lf18qitTeOn9MDUgVThby6yoeC/p
Yehm6WHQzrwdWa+i10z+RkaH/GlbO04hJAPG2O6oGfdm7YynHm6nqWgqH6K1Cu513hCpO0VE4hfX
PThs53Kiep2HoSzEoVsLp65nWS6zRHgkZ88RRpqnu+TeQElyoNWD4praQ4nW7Bxpvp7q6crSXNeV
pqGAzXaCi+JjzJ/judgnZZbXoVuqX3n+3JbnSnhQEsIG3+YB1bx614Qu6S0FtWJ175mIzqKt3MhU
zuzbn2lp+00XBvCXqP3A2VxuiCgr+k4SO8CkILXIWrMBV70S1sDlZuM21IvYQpCw9n5ZMgqpOnAJ
TzB5ZU60S6LKB+12ELmxbxhbta3EXde8S3V7AAppxBMvNFci4YUMCEBjExACQG4RU50ds6HwAsi8
YFVH9VMddoMOxsYE7w21oslTj2C8CmypsY01WPDSgSMEAgkohk7ZsVmYJXdNHuIRHrq61o4nKT5F
UYJel7ocV+6uya/Mj5suTSENQiz8nE1QaTpx0A0/QoLDp6IS4PJacTJLl7P828T0WX8Fqx7uZiEh
YeT6lUQlA3qnYAHuvsDHLbyI6fugUGiSVtExRGP5Ctxxacf8Nj0LhjSumAiHisg1cqLf6WkvsDCW
AEnKdTx3QVXC4jBJNv/9bECdaepdAhEu3MHlfEffl0bRrCK3HkI0zD57SmH5Cmdhn+M8Jmtb9NrL
IuWPFh0UfoETuiJe8LI28scMc0S7quRk6DmgNUQu9qM0PgpBKdCm0SOLI1bdSk0OZFiIVl1IuQRW
LZTolzbG1I6AsXeaSvvSw0E5NIEQgDBcltd2wuTwrzYbyk1IdKODCo3hlytTo/0/T0YJnyM5NARp
V7TqUUO5qzKqjHu0porVJlpj4lrcf1giMDRM4htIp11aFTMyKOpAItdMKosP1dYsnoSRJekzct1K
6TR4offGoRIt9PyKfC0Kmo7qfNLooZtqo6YI/nz50nwtenI+yjlkYbI2OAmZgRZqI44fQtV3Iy8Q
79MxGzfE8BI25N37f96LyF+g7gaEJmg5fmL0X2ePKDzK+7yO3SaI0G17UIjVFbYK0Yj8n9uWrlvH
sQV/m5rdJEKfml6kVLErn9BzuXvTY6f27NfmLWAqECuxgybMfR4xHfTvyX0Y0WHL77XVavRkZrbc
wBnjMgP30qRXMDt9rZcoYxTEiYv0dGVlskSHMaKx/t8d4IWZ6av/WtjCyOIk7KLETcYQXcp7dbR8
+TBCA2kt17nwjgKG+d8ZzYNbueC+2BgwpTzJmxG8zq/GO5Q2DEvQIfOBFFjg9OB2eRqfVr7otDOv
lhJRDxq5dfAB/CRFfs3RV4SwLYM8cQE3s5Fw/zO41Sl0vsN7yGSHlgFwSWdVD9qBI/dxgP9YC74W
nBPA0v8OYHZ0yKAFwBCmiVuKKeSHNTO2eTSkzu15LmRTsMC/zMyCGa5mQO7nWQIZE817aDqroLls
GynNDUeQt9WzXO61dLtidcE3XVidXYaaUZVENTE5/f6r/ARp+qaJLPWtZ8gE70qm7Jk9fJxvG13w
FbAJ9UkJqHyogs5silzm4DCoE1eI8KLsC/4Bp5FuvGaScWsDYdN0cs/UNFsDlP4ESvO9hF0MLKQI
HCQe55fnBRUcjkJRE7txU/j3Yd3nElwxVxsmalGRU1GskUzsmiGSWQMeqOx5ysO9cDEaatrHWUmO
eZbVGQNvd/Li87D9igSzar9avxc6ZJ64Uu84iXMQyLWNAIIM0yh9dJUU4Ig2c3Q7sFDx+5CFqaSl
DicjbzZBWeUa882MfPVq7CtOH2XgUPQTENBIce9/KH3AA6vpwzI6tVXcpyxLNbgLldRpZ93+Novn
HDiqiRh6kp2bo+DkrCWkyIvYRZqhFlrLqKjEwZ3gnXWTdUeCarbBIGcZ+x1D8y/aXm8P4Eq+BE87
5fcAZu91gInSMAYViTuE24aIwJc2gUaTaF9xqigsgoj8pyE7vQMK/hx1E8evKDkIDdhs6r+l8Oa/
YK3j+hEUoQnBqidPhXZCKeZ/GCZw0AQVSbwCQIl0uZU6dMUOeTjG7ih+B3/EbXgUfJUGcukEjdV2
jlbS1qB4QbGCN6wkb4J3lwCm3TKzjFmPyD3aeZ6NGiY2RRnt2n5XQikGki06RM+eV0a7dMxV1NYB
AAaUE8+2y9E2yJ4LYy/FbjZsC+3QFNAZg5R5h7IB0LzKd9MFdo3EfxtKtI3eBsiWevtA7jE4qqG6
WewM5cUcmNah1e11CB8HYB8SqywE2q1V5JeuBzyw8MrHY396112OVfDLoBtCM3ZR8m8t3mi5VSSD
R00suY1aq0bjOMm2ZSms8essvHcmGCFALFO3Doj0Li3HZeYVkaZilTSRb6teAV+YMox3JCnyFc+9
FCCgKqmjmAwi9yvZoFwvOCnHALe9IqlgP2oGOzSzF9SA9mJUrNVSFp0LIl4ZcD/kh8BcczkzAcFn
0IDkxRUT9EBJphM2tK6YVz9rA6gC7eA1Gq3BX/NpV5g8nOXfZmeu0zP8wAuLJnELjWrFg05OjXgw
HBxQITrk/WZY49S+hnhNFifHAlSZBoT47BP2pKgk3x8Td2iRoADsiHrVhwwke0Ub+RWVEuPBR6gU
2sJgtRXTHRFuFoh/M9zJ419p2HvqykNsIfLGiFBK13TgalC+vlx6sZCEoBEEBE6+2e67ATgGqSZP
slCRE9hI/YOUFZyJQhKwBujklbfnUu4AIqmgwNGQy0LWYla1iHTPj4gMlUihKqgWvukDSn/qVtD3
irJJ+3oT83NpVHZQr13k08TmzhZGIcIziRJB/Pty4qqUAGLUwnJHaF+cKzG1zBEIgtCO2oSVYsYq
7bWtj2j0pzxxiAbFxemhmNvowR8lVPl8Jzbvi/SuD16M2BI9pv9ndgkIRmC7TKkcPM2QfbgcozDU
JJQSKXVrL2aCsuNVC8KMk7kGvlkoHsEQnuPmlLvUgCC5NFQUjWbkkZK68bF8EnZQTmUTiyX4SB8/
SypX7PaFv5QwvLA323XdmLY1RPtSFySWvqP+nTo6Hr/Hu4foqNHXnCrMrcL/D++9cOIv7M4cDaQF
KmMM5dRtP/FIiNRD6v9J9Q3JcvBpBBu1NKhHTiDwEvunSjh4GE5uxZHdo6+oOWS5na3Jjy2cv4sR
TTfxr/eDMKqahzdp6qKCPrUQQARdTLDreyr531W/yiSyaA84NpFAhmoSorq0NwxxoFc57A09eiu3
E0nmDhSUTz2+OWD3TKQshyB3SO22YGzbUesrOXgVfbm9A66pMKet/Wscs+OXtOhH9k3sgAM4SkA4
r6BaTCtoNKIxsnnfVNYxBd4Vih/uU/dxPq/lZpfyxBf2Z268SlulkIpp3Smwrp7PyiOeNFkIEuLM
w/RBSOsE1pl/3J73Uhnkt905LVEwNKCgCDDvhg2EogMfL3AWe7Y/bqCWedvYQlh1YWvuVtUuiA0f
czT0QytFNKwfvOGl59+rqJml/NGFqZkrTYxIzQYF01LuoaJnIk2DtuH2UHV499JSvQv/6YBfPHlr
6e7lm+vffTSvuhDOEVT4ONGDtM0g8Zwx8SS+iOM++gZsZ4wsAZwsmV08ydpKMmchRrqY8uwOw/bp
unjE6orKWZOAswudvmfyanC8eGdNeW7wNgJVMafaKDtNUDUOwCcRDhMgkjiJhE4IGaz8AvTr9Knw
EznlH/lVJHgpGo4Z3iF5maCCaJZroLtpy8y8Jib972Bm11XaSLHfS/jOYX5qfbvHu0ZgkeCgRz4G
qOeQWMJa0mx5F/9rcnZjTS9iMM9gnRVylEKnHiKqvgF0LK3yjCyE9heTm91JsjyWoZliLzmphZ5H
0IDes9Hb3j6US8U7UEeiXDLRrANnNlvCToxzKcrV1H1xMhre+1Z1CnpaJ5RBkR4ye6A47bZPrANA
asXtLiB0cOn+Mj1bSlPQOY/16dK1nOYbJTm0lKbOSI12l27TkbG/8Sn76HLQAEcVs25PfNnp/7I+
W16t6boorTHx8rOyc8iNEjjVZ6a8iNbebOzSOXf0jCy8tcZ8unxJoIAPkChSO+jFv3R6gSL4ED7E
cyYG3zES2UpmaaAcD0GnHzwaxksF0sU6RtfUDrdUGZeAia4cnAW4hYEnI8gNAJFF9X2OldPVuBtS
sUzcvqWhsQESp65O3AawC8eXDd9J5AyhJUabUd2Zm+hU3pcFqG9VRzN26VH6HhMbWbb6EAbbdK1L
bekmAzUBkk64SFFxmG2LLuSt3EVi4ppSjRbSDPmLYkhhOsxBA1KvoRcX3rEqqG5xolXQtIlzzMtQ
SmqhmQRp4X7YjkmcUgCXzuhg39zecD+iBfPLCquO+wq2gLGdnTRlQKaq1erU1dDA+NHmNBMeEk5N
1CZfpHevoOJ3lfes6mie76Nd6TtAnY8Bqz/7fiPmlh5a8MxjYsXqnqMyJO+jV/moPhbyA7j2PFz2
f3liw8f43fn20Bf96e+hzz6J1ylR3fgNXLdmgaSKFR3TMsAlTmKJ1h8h3KUFzbbd/Zp+8jUZCOIy
Y9oMOgoDuCtmXi2IBt3jOu5AT2P60ZQoCkBW0FoPGVMZAQHopqZIaRVfwaZyvZAOrS0D4M0+44pW
x0DdNWTlMy49mi+GNAvaEcP6fttjSLVjDTagtt/OTnvYpOi2/cz/qlu0pyYOFEo3DZMfb38HZZru
1Rb6tRyzLQT5AOBspRH+bqedoz9v6t/74FE/aLvkGLDyAHbD2v7LKovtE9Cvkt2dxPg9Uxj+35Gt
YOUWWXouq7i/zElOF00SP9nJX68FEUxR9VAkmav6Q1TsQr0B3V/tKclbC168lzqYmmKUYChK5slB
+tSMifgy1EbylilmzFf8ydK9AWYJApZwAmzPz4f7NZoBCAOC91TmNrUP0fUqS1mkJp9VLZKnthR7
evtjTHt+9i1Q6UeREPK9+DMnsDZ7PWxIpWeurujqzggkvA+Qv7B0wSRMKYyExmW8lh+55pMHlge8
9ZOINkBTuIUufYc8SJGUN3XmyrGlEVpCLUCzymyrPJZo4dxIw6NqFadSOyjSVs9pVCI2M1YWeum1
ApE3YOKBVwT/2byPWBn8QSZ5k7nCVpNOckk7kMccC3TzD2BgZo0l7irVTg1bbpwxp/mnvvKUWNp5
uERlHYB41LqAy79cBtXnsu6TInM/PiLQMyT/ZM81K5zg4/Y3XoBmGrBjQicAmQ/9yjnkqayMoo+Z
AhNHMdFqfC78gtbYTQVS0WpBEw3tLYRFHMmYkrNxtMlLZDasIMHasi94KvB2IX0OXiadSFeT1vQW
5ZcU3x6MzNne3T8J1h5Idoog5etlpQ1y6c4HiwgQNCA+0nR4x8slLlsfdCJkyPAkRWCCEOBQJlRL
GbkrPGiy6ClibboWlC28LtBwhaYdRKJovpy/LpABE6RGFDO3E3NosBWDTuVGUrc58QYqZOlA9Vbh
NtBEz53Jvc3YrsL0lmIjHC58bIQeBnSgZ86ulYrQw8nHGDxPfEU5SfhKe0CbrFT2UEiSysw3KQKo
Dv2NY/dZt1DStDzoE8iWFxHT3xReG0UWIB4p0Fx9zEfw0zVNeDSVAKDvFDJjb404+m96D+1tJvpV
V1EVkgNwHHomHXkXiyY15c5/8XKZvJRp1VZOoguqq7Rpbti39/iSQwPEYtI9kiWAb+cslDHEN0rP
zHM381mo2VKONR6tDN0MecqE4kN+x3CEvQwKhIcOeuyNxLSP7q1wNOBsAaEOQdIF/s/bo1oKktFI
hfGgroFYUJ1lRCbMegm9HO6aar7RbUiAg/zsTtM3vc/qPd91Vqd7YLa3R2UlC/yTdLq82SF+gLZK
ROjgrkfN4XLnFw1XjahPA9d6+2ew091ptOodGJPAh4aFoPeTPvukDu5bBsgiPillT9BrOrO9Rzvr
eJyItFpQxbwjYQXVvTNEaJ6eUvaUg/8/hYjVfr9nT2uPimvnh1MzySmhIoOxz50fOJ+TQjE971kq
3tOOoytpF/kPfr8S/Vw7vUszyuXS+F5GDNTHvOdGJDaP7ypgZcFvypLxoCRr6m8LWblLa7MriGcF
vE8Ea7yzBpbvdPDoVH/z4+l0glIN231/orLW73tGj+Pf6IGsQGgXTsal/VmoJyEr3ImTfUvb1AE9
OR9TIhopSvXh4VVEOlBDVIWWGNbQZuWyv77rL03PIj1Djgw9mkzrnqPmf6XoPiLaio3raPLSxmyf
c57zBNeK9wzYfdGgP3SNunDBfcICGoZRop5qBmT2AYWu9yB8mQnPCcSavpHMbPd3aCj6OkHEjVhr
FcnrhMlkDeHxVBFHB8NszcRC461SNsIzGCFoX+/AG0oH4U4vPmrttSMr0e/iF5p6GeGrpp7bWQji
yaU6CkMLawSEDNUm0V+UIVu7Bq8zXKY4tdBPPSz4OaeNG8YOKLVUEMDNH9nJxjgadA8NK6AKViwt
XSBYF5XoExsBXluXJ1srOkOvek947lFe6kGAVym0qk4FOutv3+xLV8hvQ7N1UyrIoAY5DIEWHQ84
hbaqSJUeXHziZxyvZmTXzM1urKpq1MorTWGSgYkeOyhdCTjBeGR/SgxcjmyvHVZey0vHCnEpIDMI
mgBfnK1kqRRKPKqYYGyCg0BAwzse77fXcGHvIQqUpqIFVBJQk7v8WHlc1Y0cJNyNtfK1DMpjgXYG
6geJfdvOwolCwxTQzJgO3h0/lfJfTypDD7uwHdFBnFbZXubSvUeiNzMNPhTwshZJ64Dxd+VYLYRf
U5PWvzZnH6xXe99XDDSTnhzQUoYWp/gBJebvHd3sKJwttNG8uxgP26eVkPeneWbm+C9Mz64rqURZ
te5g+u1NZC+a/dKxATR6hFqOszNtDOHjebr/kXQoOU0PqqXRxmL1BqnCanvILevvSnp2YfdejGja
CL8+gC4oZkjqgrtBYG610bNbIh6LXrKSsmZVtdbFvmgOl8z0tAIWc458CKUcjDkJ526ETL5sBw1h
mrGN6gOgdivXwJJzBRWJBPAKIEyofM+mJkN2ue5VtOs2+8JgFceCKjQ1aL8L7+uH1CIeqzxax3Cw
HNU4CNB5YCxV/3RFSbN31ABvb/UF1AfwhL/GM/MewOlLRSHI3LUaW3o7hSoLHeXU/wU5AmfeSow5
Ra/znfbb2PQhfn3XnpckaisTvcrjpnhsj6J0+EOQTSKnIV+JYhZAapiYjC4ngibtSfDy0pbQ12JS
RLE/1TZPI5Uke/j6OrzESFB9dVtlDfy6FLVd2Jsl1kPPJ60YwF4X7tr6IOludPBbB93rkMMKvC2S
BMEIiHtsAb9nKeqhDe4l8S0xd3J96GwRKDZhr6e2TgSrT4+Rp6/EPT+vyKvV/7Uis7fF4MejBzpy
3wVdYUFNB5UPMNBQhJdffM/upH/k0KppbX8/3987j0dhE9+xp7P1djpsn9SP4B7ioGzr2V+6NUk0
bovX21tx+Wj8O745e36q6PkIOWrflUEzjd6A1wo9odCk1lio70Oyy/ZQnEI6Yidb8XnQTsUz2jT6
P/WjkLIB3dT+w+0BLWSdLrYQmfkbJEiCoKvwSYlxqr13SYAQpLlVvNzqatMlmZNVtFOQgBJLqwT4
MLcUSze/S+NktJzG3mpT74KPBSwEWXs81NFjOWcxFwetL1Ix8SGjaezBFrEZX+WHgIlvHXihPA+a
ueLKiV1yhb8tztzSkMpmUvuZ7+rlFu3kQ+XEVjr8g/w8yO3+l+VGNUKZiNB15DQvT2yDNG9LBix3
oTpKwuTEUp/KOx+IR9Pu7mKaWrp/j+YHPdyMNngJ45GZzytjmMKwqzMCDVMg8ie8z09m/tcN1Qxa
mZhZg09eb0YNrAeisg/5n46zQkaSNw13qLJvZE+nsVgxslaXXMjw/cC7oUqG+AauaHZrkVZr0ziF
/WFDaPE3AxyLZkDjMRY5K35/8YbEYiPhgya1SQPtcr3b0efYToPvJkLi8OolGu3E8wF9OcvBIdRU
eHsWKOCoegfsmQuWqINE5WVlwZdiut+DmMXFY26Kfp+MvtvoT2D2MI2tFB6NnhqZNZwj/zwMlSVl
gaWiNLeT8cTX0Ld6ewwLFVkQFk/sNRrcxaSYdLkQUT5K8VhjDKiHOklsSTV9V1h6l965rps4EVh3
/Yn1fU3EcPkLTOlkNOwBbj5va+4rYoCtQcONx6DJhE4FgXnbTWvbfwj7yj7WVGcXfRSCnP9nb/bF
AxD/Fz2BvWZv9cfyOX2I7Pqob7OTZvl/yq1yN+6FzR34EXIWgxK9+eDgK1/75EtnDD1GkDTAexWt
YLNzXvKykZO4ClyhfYpFKzjrpS1lVOZ73bxLoiP/EvbKGmZ8Mcr9bXXm/QKfhH3ZwqqvMOftn5P/
OelWoj9k8oNveJmnu4HpYMvVAvsBUFQ6QPuA3bl3Btr/S+o+Da+HNZGupdsVgGtCVASdk5zs5cYz
86g2E6Av3SDf+PVz2RxS+V1XDn6frWG9FhLbExEe0vnQpQRN1rw9OIIw0xgrItJ7nR1A6n04BRRU
IOwOGi6ESf+L78TFAlbkCdt5JRVqlklRKpEQuFnDbaJ+cp0qsp0D1G6aTqM9ANoZVLaQ/a2L7+KY
hJYPuQtNZWhBj821x/fCKx+rS5DrRZ82XvqzdUYtrCgCjiZVs95o8VYSzx0IfMmKA5vu5pnvAF4O
mRgYkAj48S6/Zg+BASUelNBt672gsBrEr/bgPxjj1+37avo9MzvArKCTErhpaMjOK+qyCgxwTYTY
jZrc6sEHiISP2uyCU6lsAxkdEGpo3ba4sH4guYY8BgiDgRcU5/eGBEmQqAfcXmb39X5w1nRnljbn
hYHZDVxW4eClDQxkd+MhteRvkOeUFPEeNS3zeZ1kc3lCE3MZ9DaQbJ99qiJFCFCrsKein6F6Rctt
Ou6h73J72X7Y5+dfapIWxt0OmiJ0gF3uCClJSrkqwsR9qWygxGpLpyEoj9tjQaUj3tQjfWwBLX9I
oUSQpnb9AgX0/dP29igmI7cGMXtx+kA58bbBIEAHY6tjD0W6j9sWFlZzIhzCxkBsOjXmXE6zkxtd
6io09ko9HPe4CwJQ6hZnvrILFyYyEdwhVgF9BlQUpmH8is3K1IvzIcNEyjZ50cXacKSyXGu6WIrA
LqzMJtOakuqr9QRTMu/bdq8cvQCCrslbLJ2G7E0ZN8AD02otFruuAKKn6dfcZj6xKdXSH3MfzRcs
0iG+/bcazyE4YfizVOE9tFttdl+4RBDhQkAZaQ/kIeahR5kFJvQh0asJ5H0DGY4wehz69xKSt6Do
yP3z2nv8ao/gQoQhtLFMRI1gzL/8eK0ux0WmZakbDCE0h2JwgfANGm0CFkfyyka5uohntmafUAWX
bQ9x5NSVKt0KWxNsU05StZvA661G/Ly9+a92JYwhiJ7SkiY6N8zZVZKl+lDpAUBCLS4r3n60ZfV1
28J1UXAyMaEf0KSPXP+8VJlLcdhKUguwItAVPmpC7dub5LGQOPxBPhyEtc14FZMD5oDjBZwFmJeB
UZ99KyUvwiCK1Rw1cFxYu9YSAAoHJFyj+mZknYVg+PYMr5/+M4uzL4ZivNZHgpK76Pg5fHAabFoW
sO/Qaek42Ozc0K8tiz6tVQT6wtebkn5wauBNmZgzL7dlFnhBFPKgcPG6sf4xD54ARnDKZetPvTFD
62ut3nB17DBRICoMJJaBiMNj49IeDzLN8PqucNVNhmI3qJ2Jz9D2nX/3Kxnlq9hyZmn2cg8TE2lG
HZaa4CvWrKdGpE/DGvvH2nSm5f11JZNQkNN2MpJQdWCputVM6hqedb69P9bMzF2YJkRy6UmgSLKh
pspDJKJNOwKr+jt5DgLntrHrYOT/SLuu3saVJvuLCDCH12YSFS3JtGS/ELZnzJwzf/0eerE7EsUV
gW8xNwzu4LrYqbq66tQ548yh6Q5FBhkO6/dWvxkU4kQhxPHIsf3FD/nDiD+Ucl9bn415hvJXo/8H
5kYyehoiIjzoayeDEyHeWGUAX9oAv0pk43/mqVHy2gU0XmdXE0EQvxCnPua1MEBYgj9hEUjCsdyv
Gu3wWem7bWGjutYT8NJlkUGD4vMgIWuFbln+FcpvqSY54KA+V9Qp+jssRZSPeefJN0x2TuPHA56A
VWGDg6F2d1CJzWJSeaqaASjQCdrzSZ7zaLcjnsxxJkmNkytdYReGu4o20dIazrmR258/8Zh06clc
KpaFnfsWzjXRdoacE7p870Jtxb1Ir8XSJh1D7ruobjJ/E48plGHIpm5d2ImyE0SzuVIsdk8QH3Nn
rZTAzpKlVODitpnEKIGUCWHFYdtw6Y6htCEGBvWC/snYCL4zlvDNIY1rEkNQMwE6kDBUqHLvgMoI
i0fmIVrC4IEoRiMGkjaIrCd3btWGgCFScWkz7inutAgMCBLo6h21aldBexz0pRr7I2wetyA9UksA
mY2z/5vJufEJiOF7EJM4pd0VV9Css3Z0EZCSjEeserCXibRLNm1LhrVscEgUPd+9M/EMOmThj8Ck
xaNFdHJWaLrhgkhRSjurrwHYQjSxOccZkfkFOzNXhkiDMhRadYhoHviAgPiLZSaNKzsITgO3Aq9w
scNGAltnt1CdeWRZwHziNYm6zCj/Ik/vXeRE8ppC7tymdfChGV/AGUmGu/bt110ATR3yuWaRfVHB
SEsS0z0kqqqfzsXfzTUnWkjahYHPxR/4HOSiaIAq4fEn53fIe0VwWrEC6YPqxQZlxLmebP2N1P1g
ZVcRqc1B2YSVJQwrFlKByLdTGr+Xf6JrES44k8d05O/c/PuYydF2Bz9o2kKucKmCO2Lz1eoNsK5k
MEDiRVDxIFDnBJm2LhE0dmmbpdTNjC+DGiP2AAJNNLzSkxCFKTOxobK+tguRgr6AwoGBCLQUS6Mc
L5mJAxMBd8SreIQbIsC7v4SKNuacmhrNDAVhVhQLhk/LN5WGlLEegMN5BWURSSLuoPOtmQNRDQ4H
9I00n3J78UDIxG9qUGV778/P2iP1NLga0OTFjmqg478nVwUe80EtxWwHikQinhxK782m0LnvUJNW
EZrZXBMcDn2mtvl2YLU21RnuEIE6kV5JidaGGyDCa7NntKz844CnSQdXdpDqzvAnZIeFi/yXyvx+
Du+/dTKHcRSmIePSnV2igxfntNI+UDUYkQMDmjh9/TXZZHtBPUcqIok/zyfqkYRjMlGTbYosoy+n
+dDhyfoRqbteR84SnNLa15g8fd0p5OPik/dPwWRUW91fPhfsP8KxYR8948jqoZCO59ckKUUpfJfI
udAhTGsjEkJzLQb8MCzQQOsariZA4dPBrwWz45ROp/zW6uR0xJxSybygdHbV7XsB8VkE7iZlFaOz
8/n8co/n8H58kyiNFQae90uMz4iJcdA+ehXMZ/qAfrEK8Atd3SJL/cUigx2biloQ8KCjcXijwluT
pTz1Y0PKZK7Hb725/kD+04k543Tggk+23IUHI/uwOkUw5cEf5WqFDef+QUu8dkTZQNMXeVMfb/z7
yZicSqiIctA0wge4+R8GbMUQ0uO3Yc2D2fg9DLIR+Bm5S7f+7PlC4z8cIQDo4Ewdv+pm2JTvpizN
UBg2Yb4N7/zyYVHflRUYIsk+PzkJaFjn4Ow5Eplg4KWAT3u+Bx5RQeO8g/EJ6chR1GC6xwXXV9hB
dnsb5vuI7CAZ+xquXXL6y/8xT1Z0NtEwKKjsF7//s/pRC3WpKP/YvjV+AaBJoKUYmWymZBkUCEV5
J457+21zPez8zRdn5PsDSlU+OWUb0zT3+rkn6/Vnae3tdQSBJIB+j0sKquPyPpy6m6+YLD8TVWzq
sBHmgVWb4gLWF5LW/sKJmztwWE5QPYw6wcCF3682oAeZBJ6l3vYH3SklPWIU/fl6PgZYYy39n4XJ
kS5KJxW9Igc7WQySHAiPcRwObmi6jKQJUDcQ+yVJOuExdrw3OTm5TB90Cvgje1CGve12KBakZNMf
r9fdh6ceXvPdK654DUzSp45YA7EcyyWv3MaKVZMQXbdThtjeGrcdUV5W54Cs9WSPDln7J1H/aM8n
Z86zchwaPdCXiR7RaYaQp8YCbYzD1oL0uhWOwfCR8bofywvLPGsHDId4OwAuCwX0+2UOnGEI4vFM
ZciFj6lPGcEVLQJAUf08H9Hcrh0L6+ijAdALbGL3ljKHy5peCXs0TSstEQR0DYpsSxpkQP9fhqa0
82WLuYvGQ6rE7w67qWjwx1yfm5idtX9jmVL6IsdTZjUf9LYUQinS3cZ4GDDhxc2WanULkzYFGDe1
4Cq4TXu75js8sBKcwyQd0HfkWc9HNHfcb1bngaS3Snuql2DIafGmUlDnT5c47ufGAtU6hLhwnWNb
0f0GqGWWT+mo6O0GTKZMBPCou4dAyfNx/IKhp87x1sokEGqlrmXzBFaQKoJ4PB4n192B1g/GS7Zq
yKnbnE6N+t7o7588Sz5poqE/4/knzMaCt58wcZ3ATjQOX2ADZtoV5FGgGwanjGEcTriqTDDKcMeE
bD/1VDuvgKOI1AXXMbeUSL8raONhZeAbJke6Z9E++Lv/6w4g8TQhcrjAMzG/kv8sjJ79JhKArJPo
Bh0GWIbALHia6L5lzBJC7/9YyX9Wpg5DiFmpjGDFD1YxedulIzrhYJ1Aounbp/blmydgjSOQa9H2
iPbGuUQPxoJ/XBjqL3nKzVClNlBoWsZHVKN/VP4KduQaz/fLnAkU8fD2+2++5cm5YJouryW3x7lA
C3eZCIaTy1auLOHFZ17SKBYC0wP6b6Q10Ch0v2pRGPBczTYD8C4VCGZSoGzRga5Z4Y7oWxZa1MVa
+szU1VJz2Ux2887wtLo2cuqIQgXDHCk8U/z0w035Qb/kDUhuzByS4S/p1/MpnQstECTSY8smLrXf
SPJm1WimCCouLQc7BoipT3QeoICgPuGd/BEGC9mbcdqmDgd20NCPPlQaj+T7aU36PMnLlh1sGSSA
dXSumUzLOEJfqeCocNk6zpd6dmYfe7cmJysZVEmaxiU34LG36UHyCrgQdNE/OO3VcG0S1+CZJNwS
Zuh3qz8MFLUhERkK9DRMcwEtm4SQtpYHewgNJTLyjiYg3tRi7uKD1JDe1jUEn5ZQWjP1B2bkx/5f
q+NVfLOUbg3BeSV3BrsBPZFIkkYHiFji1ab+YVQlfvFfGPAAxFeHXT3fQ7PremN44kaLqMlpNoNh
Vnnx1wxLovCdTt89zizWYJ18bmwuML0d5WQTpZID7sNkNOYeW8olwt8sNaPuuIQt4cag+nERR+3Y
UWRGmFY7QnTXujEnDPZuV6obA1mkVfOa25RuootR9Q1asxn1uzf0z2MMF1GvMvMn0OvNceGSmh0w
KDdGhT4c1GmDLZM7nN8qymAjU8/JRrXiPDVRFysrs4t4Y2Y6r2Va80oPMwnIgQ59Tlo4goQoqqy8
VezSEZl9IoMskh6lxJGLkcar+WazljXjA1nm0TZDLIvST67+evj6gLTpx+HLsk4WGFYMl1rEJT/e
+BLAbCiZIUeHMqo8eUnldZ3UNbhnbXpgbUrIVIFb8nKP0n3YgEi3o/iOeuCoU3Q/tBQ6TnlRB62N
iAY3sagqX8wGNzFJDtbfZPV9gYQ48HOjtuJ5ZTvEW32uwdV2lDT38vyszORf7j9lMstAGGRS5Iat
/cYR7gAGEMIYeMABQhSbQEpbtGVe3tEjty8P52O+hFN9xDFNZmK8z28WWaakOOlDmJfta/8DAgD1
wBDQpIMzk5zE7feFP4jkfb8HuzbxPn5QrX8+/vnV/rcSE484hHwphhVWIusvcXXIpYVa+cwuvp/f
ieerQCImuTwGmGmF1hhXg1eHsfuqcsmLDv0wa7tWV6s/sq4suNwZZ39veXJc5ZpupSKNWgSWJfin
aLxINcXVYgjIRmBzkSACEJkecyiElyjZxNlit/Gje7z/gMnNOlQyPbQh5pYj13D/gWKMp71yK8si
vGbqtLHO1md4xKUocyY2u7P7EGZ6Qxcyo91Ng9AMZF+R8fr3FFx0h6xVT19RLys0yz7fRzPJ/Xuj
k6dSTElBzKYw2qpCTbRO+9h9NefX8Piari3LFPRLhOR1QmjjHcEhqZmxBA/6xaXIdOZSuv+QyYOp
F9ok9X99S66Px7nVPz6qV4VACRgvJ1F9DbSTmWxIvN2+Q+tzDx9OgD7A28n8s7AFl0737xa9Od2s
UudpmmDzU6u3K0gvcsRWompYjlZtPO30V9K3uoQufyij2eujoh0XTvfiB4zH/+YD6q7p49jDqrC7
SgMdGaI73B+YBJ9YHTGz1QsEBC66vsYMRLujZy68oB9v5vvFmLi3vpeFuKFg30N7odNu5MxmwG/i
JGqQL7wjH4nn7l3pb+/4zVgDWak7ZXSluR6jpLfj9YOls9aLzqz3KouLRFva9IvTO3FuYLTPauip
tDZQCYLBaJZ3dkkzxgV4V54Ad9puYw2Oe42O/ssfqHuKp6W+/pk08v0UT9ycFDqU77PjaQepwWYE
KgCtQK+LLRY63MDXbka9jZfLpdZkUEjoXE9GxVsopx8yAog6ln61Wlj2Xxqt+8jw/qMmri9M4twt
mvGjdq1+QK4RdzvSnyfzm8Dx+S/w+S52+xIj6O+z4Ynd3z1yswcGxaPicLQLEsVdTLRquzMk9No6
2unUnbaEOmIrAGWHd+nCUVvY6b9O+cayA3odJ6RhmQNdO/JVRp+lG7+C5E84GGnD6s/97Qxs4m6G
p3C3oihTL85gr9Cu+eeO2yIeJGZroET3giGeXUNbWNSZN9u9yWnUBh5SKoxgMtOcnWMKhr92VvzB
2fRLfvMxi3FvaeK2ovh/brCxV2u3a7ZgMz4cEi1WXeJszRek3BKR7Dn9jG20WVILWlrKidOqlK5M
lfFEibFZlaaDjvu4UKPBosKl22qmDHU/0kn8FcpOlhUKbPWmFvjkiisqJwbKTxiodXqR1G/5/J7C
j2n2zxH0BpuFbcuN7uHhxIAWm4MwkSiAd+z+hpD7qAyCBFESv9tca6Q2c9U4hbuT/Oq3qukho3O0
PKPacCdULSCNCd5gNTmOl9VKHkbM3iKQcwYygjm5+aTJ6ueuLxdVgE/qjzyUwtQdXDmxpAH4Ucf4
Jnuk6M4q3gILUzG77DdmJ8uO1sA4jzksBTiqNFHN5PfYz1QnNyH29vzw/qKonk36ZNVTCPtFjYJ7
QyD9sYHwC8okCP5Z9StBFyiWHn8zm9cCu8DCqd7vWQ3FX6jroE7EGsXb9sIBxkuDLKghf4uKnFjr
UhvvwV5Y6yAJ0o5oE2B31FbslyZpnPtnXz658djIYzuej1tIy7L7OqRtiuGW6vPzbzJsxRHQDp2a
aUUkd5LcV+QxbEJGShojFmSjHJx+SR/2QKShq0NHD8sqQfFs436t8sX2sce9AKk/WhElSAyiz2pa
Xxpytmwg+4hSCR1pQVVZtUMVKu3Ee6g0kYSWIu35lmDG+Ph+Yu8sTgtNedIwbeAlva1RLAn/BlCp
gcr5kdKwGRdMPXrXe1OTUL0HT1UIydAeoTptCofNRlY3O3BhIWbxtHzhVI1b+WFcqMvCw4z5rynC
jmnSqmg6jAsc5H5O0O+qLZymGfQkxgPnNcJEFXAZTnLefoluv35AIRb0GmPT/ceHuwItwUAu/UGu
yV49Dkt6UTM+Csj5Uc0NBK8Q4p3WnxTU7LqgcgfMYa23AIx9HU7DStRKAzjf1CKqHegt+QnUpXhv
5hYGmp5HYwRogtC2MO1jdkK8KKha6O2gXvetnkkiqIn2ZQVIF8hfpeobhA0kyZaSio/3xL3ZSZjZ
sKzH+jnMInOq46dTCDK3ASSIrOe785FLQbg3NAkdg7yQGg/d6vYbkmyJdkA+JNy8giwPPX/KplS/
SvPg66XKINsYgVz6YG11drP2NRucw6adGuKqMdfrxtznxrlS8dc6Nc40oUmP3tslIMvc9gbFEdJl
Y5cxyEfur0+xgghRJngD9I3PySbPbcU3wtZb2OIzDw1Myo2Z0S3fRJcMX+ZK0WK7sev6mEPpyPyO
iKnr+7FQ9XOOdHVVGavz6jPUIvP5gsy5QuQD4Yp5iIVhv9+bZvMszmIuGWzXcdVKOTgc8GjBhuJi
tEPKC8ZmHg6QbmChFw6ZMDAlCpPXu+IEqEKmqAskW2qTgSQPW4DC4+EkqV+o0V1krKJDqB2yJ4W5
hIUat9bUV90anywm65RFUUdI8LrRSnzLRAQ7ErK87E8Jt1XkCECqReKJOb9/a3OyspBvVho3xoCZ
bYcW3mwlSapPgQS54EiPaugll47PF3TOg6ABCYI0I6kZniKTQIdpk6jhIqaxpQtcPniNUyPnNV7Z
NbYTW7jTn9ubmdU7c5Ngpy5iKnc7urH5daChJw7Em0ysUuWL65lOtcCqMbNb74yNf35zUPhoEKqo
xNh4VaKMPtHy4pofKnehTjc7h4gMRiQvSrZoTL63ozSVGMhp1dodDR1PUQh3cgt9Bs/pBb3OC8pq
g5ghPGis49pTTIHvqaVrfNwZk92KgwLZBPCrjYjayTUOhKoIOSalsf1OowNTyEYmS2odX9hT+pV/
cS2Jv56vpDgTOdyZnIw69kUmaxyY5GkzK97rL4r54n018zd0Qphc80PiM5bXvdNY5k4Tsl2eHDOQ
2SZmp+wi5y3uDxXglAKIb/+GSgXS17XcqV2/S50Tj/8b6o4QOaOxeMKx/wB1gdgZ3qDFUCvKVV82
o8SsM9KehzWHqmT1JwB17jqh1by6eNG3KHwn7UmsVa61hBJ69g70bfROsvx1HjTgOKlUsLuK/fb5
tDyyEgqgGmDhrNDUhN4+YeI3mq5GjaRAyYTPNsO5ZFTKqPlD2I8tVam3rjuwOeucDIL2lwQt2BdI
dT7/gpnL+e4DJk4EiYc+4hIfaY9W43sS//TeD0rUcWPW4sLOn+kvwGB5dOKjOQRB1+8euTlhHJ1V
bIXLyGZzQyDZttGyLacZwaExCiMxI2sje6pnDJvYdowBQrc7TnWMGE/Ys/TRqQUkn809tXBvzMWA
d181cTJR1lEN0+OrQG95FRyyA2x2hM9S+pUCUV/pb2rPVDN7wZfOuBtw6kDUD5zlUHr+zdLcTEYs
ZiI4haPOTgYRW5RWkxrBEVLKOdr2guvzVZ458Bzk5wGZlbmRLGASgqEAK0dpm3e2VFH+W4PXKeHF
zlnYzTPlA4j4QrManLUAfwPcce/aBCX1WEcGTF+KUgIxAyNyNKXzNFA1ZQ0pJHtAeRVVekiJtbHm
Qy+8b9WolVS+P4vFuizBXVdQq8zTGc54PgNzJw19dQrASDhr6HCZOKBAdpk+HKTODtAF1RlFvOWF
jBxz7y8LLgwUK8EojLd0qTmUmuemSy8ctJmnKTQRbz5getTjwIdDBnQ8fgPDl/HR6lfN/QrJ8WeF
ysoKvK6Qk2PfG5rE/Qb/ZSkHN3PSwQIwAqaBxQKT0+R+Y/MGCu4FnlMFsOvIFjmttgtXxmEg9EE8
tFv/pbSC9er5tM+A0DDqG6uTLVG1A/icWACXNpURATFBwn1OOONgvJ5i829Ftq2x/ZZUwFpba93t
bHXhA+Zex3cfMHkUYC4QnvLj6xj3AGOA0qfRuk/WBUTrvHCvzs0wCt9QUwfsDYp9k2u1T2lKdHsa
ESj6zwQUKrq3ZHgd4lWvWJK8dNhmblSItkO2Ba8H9EdNn8ciQoWk7JjB9mKVu9afIWAUSL69EFH7
vlz2jY72WFAn/j0XIUa6NK1L1sc/v3FfkkflcivBepXvwMEJv8mh8Yco0LHqOTDO6zWIXcKV5Kns
q5fvPf35vpop0YKZCbBt6NZIo0rj5N6KwlAMs6oHtEoy8p3HENn9ARBg4+ElGzlbVzgMzcqtSE8v
WJ5Z5DvD04EXrQS+pg7vqWDFMmtXJKy8lfiGpKzqpQuvt5k3IjppIDgCUKoAMcjJ3aTkWU3JBZ4V
Fbdtvnjlp+helSUx8hk4Ol5GY1pAliCLCwW8+7XM8UJkKgW3A0feerXVhWvwR/zptowByntVMHLy
MRiNRqvDVjbbT8bYvZqANgxq9olbOt82+vYdbQ5r3dxu9c/eYnQe2k3WZVC37+v1z3HBk82tAC+B
kR+C0GAOmgqbSUlDt0HK9naUHUFXqeSaEqLTpoLqDILm5/tspiwEPZEbY5N9VqCplZZ8GNvsDuJn
pIFu3SbSqVp9m6aOrmgQSFLgXGcv7aLDnnn93Jme7LRG4WpAMJneZs0cYZFPvozNn7fdKAUYvSnm
+pOyhAUPNuct72xONlxbZolTCbAZk/xNItfA2jH77C1YcB9zj3UeCGwIw4MyCUCliZ2Ir0pqaDCt
KRJgiZaqIt4coJSmLTxgS8RfjlHp8jXW8gNlSS9/hFfQXrwuafrMlMKwujefMbkTGydweq/FZ4Aw
ngGP777C5LLr4arzB8puvtBr2aF5D5yv1plBP6GwsL3G3TN5iAGCjl8iWixANzBZYt4pU8wCTl6f
/i2DfSmfnm/fXzDtowE8Llh0Zz8iUIdgQDG1KzsbcI6PxuK0Ycu/yWtg90XACSIN5QKz0EMrLzTJ
tM8ojSjazygSAHI16qVBA2MFCaEeqZOlUzw/9H9fNrmX8QTO6birOtuX6HITuoK8F+To/Hz84/w9
Gf4vtvvmlqpapeKYrIARh31nWbd+yxNEl+haSnbPLc0OB+1ugLqPutDT3Krbo3GhzjHRXuCdcxm9
9tzShb9kYvSLN4PhhFJoAqfu7Le6V2MIQGBJD5nxiwnaxhbaD0VOfV+fUaN+PrbZ0yrcDG66VmxH
Dcyv5Su73hkc+sxS8+SbCNy1XNPfWeyP1Y9iRaiqLGXWZpfwn+1pulxMOLnJ66azG1FYtRCwVL5o
cdCfj3Dunr0ZoDSJ3OiK6sBPhM3opn8rR5O6C+MbgRdr/4EZtJwgCY+d8iAn15Ug8Gm4rrOzzFXl
6svljCY7l3h6P7cz99hBvPDP0GSrxEMIHhW272yZKfU4Qbe24BQEOyglCRq3PQCHQx/JtID94QJJ
zcC81zQoTzkCb+RSZ7ks/6Z08cIOHq0+nMabr5psI04AGF6hsZQDipivbCmHhhcVAEpWwJ94Xh4e
+4b/KiiZW4ASzry1MR2oeqCHEH2bwniybk5ODGkQR6DQFV1m1bFlfT3Pj/3wJiTsBkLeCzHbDCwe
1R20GrB4AaM9dJqI7hIKr/4ceVmnBFjG18SCJAoQ46SEkt7wh6/Q2reOLhWYXEDX0f2IsTpwYD5c
yGfO3uUjMcZYP8MdOz05gtAoEK4BCjj/id2rw/BaxOlpswu4T4k3gg4iOlDVGZTrwuYbw8XpMo8k
ZmNRTeZRv7ufbc9jG9ppXBpgD1pNkSbeUfuMxC/OxVvIoczlUkFjibwZpGxRJJxSRCR917gJGw+2
xlwYkJp8mTWK3QkpL/WCD5wJxnCDQogHRUIBcfIkYOFCcSicBLWMwKpqtdNKIOC6nkSnpZcNiKMf
5w/oaXS8CmBh4JFov5+/Oiz5KswQ9CtQLNkp3eCIelkhGWyA3piRSZRXrKfmg8N3RsRK1Ffe8c61
T7uGMmk56UTijg9DEno4EmrKeQJoZBuRSv92nFeFr3UCdUP0SMi8S2gX4Hc15SE0f5JEtwToqMiR
h/CjNIu2ciX5oi5mvJLqaYzs7Z8wCh3agKQcJSPBKqe+KvMC3WsF39DJofNiYdQdQ8eyPraUJkZS
A8lKWK4C6YICUQiOuGHf+1rXuoFotUOrHLm4ibhDKqVdtOH7lHV3hecXlCZ6lMORmGEz2hxS1FE2
IFZgg0OcVEJxlVKpSV+awC8UK6fajDLdDMzyatnwDaPWQxvxhtJFHANt8r4v1mwsOmMNgXXEHcvQ
OZpTWodjjCQq3Vf4QK87x70flTtPEDxJLUZGaFIIOQhn08IP8MpTeJCeKyLvVy9dFQC0X3VUyu37
yKkalR+yHq0ZfQwJPN+hQjDxsBFd64LDct6KKeTOB61TTod2ykdN8i0IMZDspOt53/9CfNyDWCp0
Usrboz7AZ0cxbhV+JXUg5j9Kee2hp6wvOIqwFZunelRKUY+pLzp/UOU2TuOPBIxVou4jYVB+VzLr
Ft98Wccu2KuGkkpWdcor7dqlKCF4A6ONF+geumCj1zQM2DAnRYlOOigaxIG4bxpJ8G3IL7hoY0MN
CE30SthlqPcUjYKkvOvW0qjNLSbMyU3betAi/D6vSC7U+GemJJAOVyDkq7eZ27ibskBi5CdyGT9q
12UTCd6eqmtReMePyQCPiKW2+ai4qqqgYZcor9EQ9T3poGjI6nkdR6nm5CBk1tk4VfBFSiB1+6qg
PE+v+4AVTTeN/GBbs4oHnTCWd0JhiwQN5W+cwqGTHRUhIWbCgcj4oegw33ADX1Mkbpq003s/TVyd
Tp0yj9WySIVQlXP0A4P+qkz64tWFxCEXQDlFaZNzlmXSsE2kHIIjEdtFlMpTaI9acUnIcrooYZIY
kiFZ0Wr4lsq1KoisJmDrThJGr6mCizd5SieYPK+tBEimIqph0PpWhXJH0CypUKQp2zi34rhl8hcw
EEQS4L193vcrx6dK+izIHSAzgyIW8ofbSlLwNaRFJphuT4klCh+i3+iNEym9yrJ+4xmM6IYclorr
+P0ggiVJ9Is6XzNeL4K0ImNr2ozKIkrA2JIzyjeVxBBEoN3aFbQBem9/FaR4PANSlq538IrMo/ZM
kTChHsVuXumU7HepwfgsnRWkoalo0Fw0o8g/bZJQOuhahksHah8Xqkdt9/f5JTPTlQlJ3pFmBG28
LPzJJJsa5X6cdhU6lZDoqYnj6PIaSL/oHG2b1XClcrN8ky1RYzaxrIq7EhoaZtdpEopLrimX6wod
5pn+5hl40gXHpctiJtABYAVkPRCNk2RGGP/8Jt5w0w4wH7+hbScXC7VtcmSXmRD8FJhCwnYOxDAH
UP/5HZUvBLJz1QyoRILvVQBXJGjF2XvTypCHScu0NN4hhD0O8qkr0V/cf0nrIjQVxvB5tfvpzDZT
kYqv9v6r5y/EHXPX1yiUh6QVGKYfOIR4Ni/CEI86OxKiVhuauCdsjrbczGmWusWZmScRJGJQ0UAE
ILBoCbofLS3ANQJySf8+b5GmAgzxo7xmZJ2Zz/fbDNpyVHP9Z2kc9c2SljVYQDk6ppEYaUBjA6oL
Mv6u1jvNXYkmVBhV1BIJyll+Q9YAmgkmuDDq1177ef4lsyt8+yWTSMSPpESsBHwJcvjjR+zQ5GW+
oOup1LbrAN1rC+m2uSTJ3dAnSZKswmFPuP82OLIla01DkAcbx9forqqq0D9cyIs8kvBjRW8HOTlB
QemynFtjYQEv+/pS9uba1VSQZS4m2UY/MQlW7wxN3iR+K9V1B7eMjhdDGzaZwVtqrDU7bSlUnduq
qPMpLM4leC6mHY9CEGdyA+yqnRLXVz+8Qi8uwylEndohY4dWrf0JFpzknBsSGQA1eJRYUOaYLFwU
OClblB1tGwKlMidqUNdHdknVbMnIZKVEBPtCHsFIZEEAcavgVKgo6SvawrafecOBcOffYCYLFUlU
2bEMfCqESNJL9A6d47dAOXoHIANBR7GBIAdu1ijQK1n3JMIvnYK5jSJKuG2QjldQt504gDZVcIH3
LWOjGaZySAhpTVCORYZ83dtquNSOMLdbZCRHQQaKB4AwJSkX81yWW4fvbSplrLTcMDFtPJ/Qucw2
2vD/mZgMKJfEWBgorreHsxOCJezzw0D/oFVsQO97gpALUXYQckvIHsXJI4LAPwv2x5toevJu7U/8
WBpSMkTdMETZFgr03Wgfr76emrLmm2G7Hhu+4FxWFHyLowt/llrdliZ4cjZopmvjSAZWMIu6vSym
q5rCa/35EMcRPBvh5GiUGY5lW0hI4LsG+GQhJ2XJWW6UTv76HxhCiQjcfaiIcFOBWqHwBH7gAiDB
vLG8rVQ/6WDwvPXcCje3YnjYI1MNBMfYDn9/B/qR38Wp7ABfyRHcA8y1V6/FVbsCZwnGolhl0LnU
vvuqrmcEArP95myXL+qSyx735XRWb79isnJ5KMVBEVAgvcmOnrCjxE27RN0zt3C3JiYLF/kM8Pzg
EAdYKSWh1AMV1JOiBrcgt5QsGjOLD6NB1Q0oZBBeAwxyP6eVz7Ep9H3HvIJwjVfMBpj84Cu2QCUa
Aaz5tbCEM7kZqIz8r7mHnFDeyh60XEHygacUsNsAZ3Qa+jytVEU2dwsOE91+dw6XbwRsULw5H2uy
KOe09A2TZGsb+27MDx4qqP0ul0BclB1pWXNRk2jR2ymUn36tU+GiZPncBYLnL40sEQQRAE+5n2l+
aELk7dLB9iv4mUDZNIGNEyn5NlCNRBF2XfLRyK95+AUEP8k9/6frMk1x/voxlCGUn+crMZu6+uXK
5cD5DIjs5DAV8ZAAmj6CY12DqghkrhkTABSZMIIm5+ZzazMbGjhc3FtAmWH0U1qlRGEcCkoNtJ2I
cmxwlPwmyL6R0HWgBXQfG8+tzfhWJMkgfIt4GVHxVKKNK8aUfQPakz4Qci2pfFcH0v79uZG52B9J
TQCOAKEHueNve9JNRM5VtRzQHghPIgqUVCjg1dmeqTF9FeA8wqswoHW7IijVVHrkgoRPKbRUljVx
kdFmLtuOFA0CO1zUEN+ddhEAKOuGIYOEb7wX39wRZVKvpWKTGsFggYEAfcJUqyrbsCD9Egh4rjQz
UunAe6CCL6LEd7+rpSiKxCCvabtxPzv2nEYXv+JxAxB++Ix96KW1L14Zrr2QP1d+YwWUY+YjM/O1
BrQtrlTZX+Xoj6k+cy/VBPdHGIAHWuqvnbk4EIACE8YxSJ2ioeP+I4dBjNiQB2aC3+2ugGZ+bBBx
dN+d8V+kfddy5FiW5K+U1TtmocXadJvthQ7BiGAQVC8wqoTWGl+/Dk53ZQSIDezUdL10Fit5cPUR
ftwRCcfwgjPwg94B/AT1cvR2Pq5slIX75tL6PJ86eJDvQzZndPpq09x3EkmkJ5oyeu4UVGixLddU
JxeIhqAvgyURkJtGfuJHVjqT27ZlRBQAejJIodp7iu4Grj5EdzRyPLy/BypwQz8krM4CC78y3IX3
EQwcwIog1pjInGYXSyjSQePX1MSvVOnPvaFlgxlTOmibgVNo0Qio3za41NByZXD2II9DOvay4NFO
XwDVCXRt3alZi6ss0vr3JhqJHKslkI15++F5Zp7fUcyB4jQRkbNodrxZBjoSe3yvqN5aLWbhzhfR
2YMUNJi6J9Xv640HaROqphJQ7yEd/iqDRuCtilaKWosmgCGALw0kEmTDrk2UtRsqZYsDmBBKIaOl
OP1j7KxM8UKQhbzhbyOzNYVialOLSNeh66/UWDCcBpvExJMtqpoxGvkutYWd0YkqNDKwoWoTV0Bx
9jf0Nt0Hxlp2a3l/QwscHXbQKgBb2PWQUVFvWU/KaceT+I+wCXS2sssu0qn4F4Rxxc4Iqa8mMKA/
RNJVhMpCHCbivmPBAo3S2g/IhJSlfciNBe10PUX65jkgdEOrtEiiGHDpkSDpRPyUMTJ/JFT+GIfH
22uxVN4TedCRonsLRVQ8c9ejb+IxkVMfa+GG50Z8zpGsN5tH2VN9HyIN/JlDWYivaMhympUPIQet
bg4cuJRuf8Z0Zc78RiA5EYxCJwX6ZnNCcDg6uRjEIu2wIuHoY/FYKlpgV77GQ/Z0WEFuT3v4pzFk
Mjl+IvOb85hJcjXyHTL4DiMDpo9zxPFIkK9E2NMevmVk9kgMRcH2YQsjSmX24iMY5xm86+3z7Xlb
8rswcX+NZf5gRm1RsTxFYf8MkiopL3X7mIRb3z/Jwj7u9RY+GGPftrk4fZOPx0E9FKX/2ciyXmKQ
HPcZB2J7yl3rrfx6fnHmfv/++ZDqqEAfAZ2xDud54kAqmg9ONC3lrOHRYpySwBvTgaRhOr4xXZmc
KUgp8AS1mbTQQmQIUH1QkL8nvAdpb6Mb8lgPBRdEn52CzI4egZp/i8CBwlGLFa4iQ8jAQ3brBhHz
CL1WgdByAcXs3AXnpJ50VPTZJ3Hz6qMi35G+HPEuIGU5ekTu0D+kpmOtsCCHG6KQBFXHpCYjtF2t
5ohiQalPIdOipnkiHOgWLoqecDH/mDGpzGsDuGPBrS0EdWbmw+gboTiCsdcVCuq57Mq+N26v3PJu
uZja2VVXtVmioPKKrE9dIb8lWaB2QtpzVAcfGgi3jS1lZJDF/muffMffFx4t3XFDQbUh45Q7RjMq
aErE9mgElvxlsGp9GO+hv3w37GSwo/nb5iFEg8TKFyy5SpdfMF2+F1/Q0DxafItpp9JHmYLQLipS
B4HbFbGej0cU4frcklNZi0uDLp55UdFaMdV49zT4RlSDWkE+KvFaU/fS43f5UVO4cfFRfiag5ini
YogrHfcPPaqx+8SuAo2WHvJLM7OHfKhq1HBzmAFlecjtJF9vFZNDKjOpVg7sotMO9Co/dd6AFW4e
jinjJCjMYKEFIkBTC2WDLboyIFGQ4F4Ngaild7zlE9aKN+Gpe4fuazGVNFaz7AvJB2y4398xm9ko
99MMnemMk7RafawhXLmVd+lIdJSWn25vraWM/gRyRAVl4qf8IbtI+3HfDFnKODTUXE20STItimKa
cvKeN+5HdcihaHG2VowuBR6XRmdr6o5FMgxixji+DeesIqk4TXEJTIomH1qnzI14TUNj8TLmINIh
TXjqH5Bt1vNdCAjnDNKq7CZLtabSWX/l8V88ERc2Zi6I5+VVkjOwAUVT+iSmOp06GaJbMqw1qC0+
XVD1waOFsA39StdnD2uWChWaQR05Nt34XRC3dLbiXEyv3493X+YmHVj40D+gwHU2dlyPqNHJMr2A
egFaoLxdLhL6KPR2sEbkuWZtNnWD7zUxl8Fa6Zo94O0Hd8qzRej2zldSe4v3ycW4pkW8uLbosY48
toUlOdZqeML+sQj1tn1H4+HtXb60G4Dmk+AVT3ihOfSULQfPr+E9OcGvyAMlYh0A2PeS0eACF//O
e3hpazaoDKnXLm1K1hkPNHwKJSAU88Ghg0vJ1OxQbvK1tN3SBrw0OK3nxSyKTSBIgwKDEVoswtTi
hOf46/b8LW2JCxPznKg8gmmCc2GiAYGrPu5e2236KDOav5IGWYybLg3NnIm8A6ea4MGQUIARyJNV
f3x0wT1fvo1YM9CQ9/y5ORd+Q/pAtG8PctGTuTQ+XZUXEyn3mdfGWco6vgJRLg2LB0VxBmWWEyAq
a8Kiq0OdORIuiJCqlsVQq9KIazWLbS8/UtUm3wXZ/Uj3alwbQWNVq0qxy/tlIrgAtwbkIqafXwyT
r/giYeOKdRJIOE5JHk0G9Sdvlfmhf4gNIbX72tPlXAMYSTTGVeTtUu5T4sAqAgn1bx2ga/tslVEu
zijycbVa1ucUvBFarwo6l22Y0KTFXcXbPa8pRyVYiZ+WyjNgnfltenZUKHYo6xpxqyN8GJElGKON
41nuII8EGkcDKvapWqgReIls6cRboASKN+yWpQmLfyiTMvndqAI+WZu3d97Sg/j7swBHvZ6RUICu
BqofkD+ABh/y++gxuG1g6fyikQRwakBOJ9zJtQGPKvLe7UrG6ZBgNXNf63KCfnbvAbnXFQd5qe0M
HWfoGZySMeiWmt1/QwaOAI/v4YtqzLurgVx1gxLladI0+u8PCo8Hyr8gzxClOf9jP5Rx5HUM4wDa
1EWt5SqZ1rOV3rWRVpYFAQoR7CErRhdz6uiIETiUXmnmh9xH7kp0O+QyYnBQ3Y8AIw56dRQeXaB3
9ei8zbZrvv0SSFlElUBCYpgDhHdeU2w5rh0HwAUnDvFyt+/MWCKFoXoaf397QhcdUNSbwRmMkJZG
CeB6mxR9GQFj7jIQO37tqC9KsjvvU6zsVM/NMlRZX6NpvSzV4CXstgWz8kgvbdJL69MpubiXKL4a
FDebrIvbJjP5t8J7imS79A4CksOrzcYL1xAa5JAdQrM3ksBzrvs+qPCjIWBBDheNKgtpNIUU4zOX
6ujjABAd6SK93KeRlXxUhX7mYx10t8CDW4INFcne+5V6Ew/2y+01WPiqSbsY/TGoiQAAPHsAqxFs
T9nU0TZlEcYiAH/7Wl1/6YRe2Zi9c82QtCKbwgZV8UZHJQZP8TuxcrrG6st96O17SvNLWc2zzsiK
A1P+j79g9vZB9INtxgjAimxA3as1yxGResXrPbwzhtrWrrdtC4Dv3ZpUXW/wSmIX1QoIb3GmwbQA
cgGJRywy226g46n6pqcHZ+Da196VVCoMVxZzgZ8ZStQXNmautCxluVSMmOnBHMxw59u+Xemv0LnD
P2ZN+nvkmOxvEurNuSFrieClsgPMo5oJdMz3ybo+UcAHQ7G8B4IDsknvHvr2KBWki1akmkCOOBNf
E9gELN88rQmALTxol4bn5b6hBhBIVABcaaA7L95JzVuXPsfiSl1hzcrsrMjZmHVtiV1UJ0GiKkVz
rBLZGkPk3OiGMm4fzP/HZAK9DvVPFhfx7NTk/r8ns1Frbb8/pEZlBvpI7glmEyTmjQ1KrNPnGonl
0jZF4AfYG5rwJ2Hn2Rr2tDCAsAvAFXETefcsUPC3B/Z90c2iS8REf1mYO/cM14clslqozZJuUOU9
VHnRCnl4wOaEqvKjslf2vVqTj0TtsW9BI6+xem+DxR3Vla8nQm1qU1AZFUl2leJIt5bGX+JHuPq+
2TJTcS14aYDvA5oT+UVk/WIjNDIz27tHd1L80u/ABxcZpZkYsY4sLlrsKCNV4XTcnqmll/jqS2Zb
IJE7BbiaEb00nsWr4OZ4RV/ufrwbwr+z2S7XZHZBilLJoOUc5eAEQ66mSceQZdvXWgLUF0i+QasN
L7HbghNmxcP5dgZv7YdpR168wxFuk0QRv22/PoywDZol4tsJgdtBsOg9OX40Rq63pLa+dk8g7yJo
qEzVeO9p1XYVhrb4XKGOwzBT/R4chLPv4fmK41x/nBquS3RjWNlJ1rryjufOCcNowGg0MolAZWmv
rPZCphdSa7/tzrwhKOE0ch3DLmtCR/G5+nIVgk5fS/sf2pmuuYv5boOO67wIdiJSG/RGE0YQHHbk
c8XM0m0pgboAvIYSyvlzYrIWMh5sIXY0zAgfB2jomdDMo0NtfEQ3GLSf3buVaGvxuFxanA1sROMU
x3SwWOTHVED3C692MdKJ6Mlvd/5eEe7cNVjaUgwvw6NDvwOLtnVUH68nk6J5seB7YG33rYbU32sA
lUJbEUmDthV9ZUaXNsilrVmkEyAvLLPRgLCtIfvnTkaPvjTuNX1VOHyB/x/RBkbEyjgFDLyV61HJ
/uAqRccAxE/LamMW0k7BKWQ2iW2S+0k116gM9Ve6l8HsYZ623MMjf/eoaFmFq3BtVafjNr8eoEcD
NhVQswEbNA9Wq3FMGR6j3ofP3klSmY1am5OK7y8c/pVNyy1kCDHw38Zmd38nxW7nldNybkfj/dV4
bczOlDcGtu79vaK2JN4eH770J/2tUJ9Ks3di1Yp1RfPO6/HmEspfxrfQk+K2LAhzqETXy1GsUKgF
1C2fboco0UollrHmI7oP0bqxEdjG15Sxzw405U1ML4O0jVIxewzElLYFlObMkB6luzYLpq6zvDPR
aSUdKvyPBI2nrNxgiy6LLIO/B622AvyW2Q1GjYGfj5Q75RU015RowkNbmNZCS8PbqNin7P0XpUGu
wm6IrK6BXpaWTlaAfkAFB6CPOZofLAKy32XIwFejPjLvHPMwUIZPcmFYebDWDE0b9uL+lMOE810k
+51Wcl75JleD9pRjQvM1ZulFd/5ySLP5DEUuw5CQRpFSAsFA+CMNKsB6+eLLREAvH7QySXSUt7lK
UeTTely5b5ZO3kTBO9VMQIc6X84EzYVenMB8XnpqLO0F7osPweEdBGiz+/XNoYyGu7ZAxZFU+Ybx
9IgfH25/xOKeQn5g6r4F9B7d4tezXae5G8tRzTipZ04KCMrbU2WYNQRnwJjqvdxtNifpBbcOsybZ
xCw8YKBRB3sUoKm4DueesJxQnDSWwBA2m4hAt7vq9HHAfINWxzpxx4asuHtLyw15KAlpl2nS0aV7
PdQ+kmM+mOZ7y6FluidP5a9JOgnCDgSlkFRVtGKbqpz9aFm3J3ny6WdXrIIkHQKNifsOXVvXhose
9w9XssCidoaSvhbeR93tYmjsoIGDCzXQoazEANNIbhmcHSGBTdE3iUSbE34w2V5iSk2U1zB/C8cU
gTZDgzcTfc24kK4HlbCg/soK2Eja/dDqoxqMAL6u0BgsQY+urMy2Jy9mVe4HsDJWqrc5BKfIonXQ
2X2wigdlINHCm2gl3SOd6yvbZSkzOGUSkKIDfJrFM3E9wED0+UBpcdvKKfQ45LPC7LJET9ALmpKi
b7SSKkj/BUbpgVLjyllTUlwYOi4HUD5NDVTwWucUDkHOM0k71iwgpOxJ+pigGJFuMtId/ewGxAIK
odJdfTze3qsLyjDXZmfrOvI+lYKslXXS8iQOnsamwNbtFUPurLIlMsjyc8lQNHxC4r8J9zTyHILG
79pHJQJ/7Ip38vOOwMew6E7H+FFIn+urtV5XRYhlWbh/dkD87UohdiEWuf79s4OCFDrXxQ2024Ca
JKJk84GvIrWoCuM2Lc+8CMW4aq+EWjHY2biv27U99vOgXtufTTaSEH2bTONjB5I99cdKeHAjzU3u
I/dtfIvEg9Sp0mcGshnAWG8v9IJrfW17drRyaWi5QsDYY3AIlEZb5YTKjv1TUVkl4NI6X62VEn5e
GbDIA6iHygWgjPPuvIath0gAv5fDRXUM0CbdJhKRmhgdulIn8mcq4hKwcLXjKKhd6gsQtC9B60L4
gga6MPLj1jcBAwj3YxLlORifu/49GrvhLaOT8TOTvCLRb0/S2hfPQoIR/AisIgIdVPI+mDJFiwN0
O/K3Ql+poRyvWFvYDeiImaC7E9zzB40Iw9S5nKETzwmEJ76w5fAhaYzbA/r5FEFLEAKJgEtP5CHz
LrsmljsuHdoJ/wKFqypWh6KyKT/SpPyRi7UuTtQsW0t//HR0kOoCfnXiKUfPz1yoVVIapWl4HgCR
qAxBxRO/9a1PrbiNC/4ErLCop4AcBYx+37HHhd+YdnziuYHPOmIFhH+8qUoS8PvGh0JE7BptW4Sk
KkdNbowgeS5js0lOCdjzhPBjjcBpofCCT+E4ASyNyEajI+T66fCqqBGjNmEdd58/gD9PE3TQKufb
StNlMuopT7gVP26h/AyTE+gbLXF4MObpAMqXh4YWUKYbThkBmzP0GHmNuevVu0gT/obvhgw0uv0n
mn0G1D+zc4GASZKCLgaAAKoCOiCM+Sf9xqqJCooOBuLCpHkW8S/vu6fQvL2BF6I2VCIxs0AbgeEN
PejXcxsMIuVScDwcPyOoYYGN0HLteiuByA5KdbW++SpsIO8dhI32bdPToK69qivLc70s9Pwmscfm
nMO0kUrlJg0Cvw6wTX0Eq9waKc7aONmZ+0GxY5dRFMZJ/8q14o7TbG+TqGg1dg+lzqP30EXysDYj
nxRrtbTFo3Qxx99Bw8VRquWRT9wItnMQv5DGTDVvy6GhU6V9XaXAzLLF/KrJ099I91xP8cxTruG9
N5EEw1KuRW+8Gh+Efieo9AOci3hNsX7pBUROCco5SAuiE1GabaW0RmJNVnqgU/pt36qtQj49wcgV
DfDozn8bqzU4zNIFf2FwTjvKjowCifoWTy6AxSBnYcHeook78CcIm2735j5tYsQfa5H7mtXZTkKS
u6+LHlZBb0anatWA6PxvjQycJCJCOWicz694qmObOgo5YG3Yx5ribY4ZtRr8kQLrFByRKTuh5Vcm
/VW5IHAy2NCiXKurVp6Aab1mB1RAlyPgnXhFGZByX18NsR9lOR2knNOpvR2/N7ZnYD7X/KapKnDD
ynwRc7A2odsUVibRPP611xqTeS2eMxsl/LXk/QL1Bd57BK0ThwIolufhuetTfuKDERC42d54rgND
7Db9gPYT9URZDCrcekRyLUPX34O44o0sXHdXpiff6OIS6KtRiDIBpiM03ihqEBy5jQuJ0PdVzt+l
x+vK1Ow5CUuGjikOpraAe5xO0jmD/6fyH6horsIvFk4DekcQWInihB78RipfDKthRS9TuIwDKXj6
wKpGYoHWsdJoQ89esH7a7TdjKYq7Mjd9zoW5gRtcaXAxNA2Svnvp2dOrVHV39KE5W4ImPFjjecXi
4v7kJ5g1YC00cKzXFqGxGRRJ3mCAXkpaTmflffgenEDcQ/hjW97T465KM61afTUWNwxEntD1iJ5j
sILODEONhumijnU0cGaOCCFC9Q6EX053RkLntLaQC+CvKXeEGxpK5mAe52exWy1HzeDXOQAfiZ7T
WqSobhNoMR2jxTDSvVjW0P8LkZZdngekyzPicydGgnPkd3o7OEy89cdNDA7rKrNqgDPyXcRC9uLc
MSpfquIrB32vQaPbzxj1jTWhoMWDzSD7r0zlZ2SfZ5Pl50Azd0LDOo/gTSOtZUdqa9G4uBB5gZo2
vWe3WiUhjwsmpdsbZIHYBxN3YXp+2rpCiBIP78FwYqE1X2q15p5aTSFCQLgnutT1F+TEVD4gLy/m
XbuHdNwao8HiiYeTzqJyhbY2uO3Xe6X30HOlsHh6OQIlRy9TXQa8u2jXPHV/I8ae4oG/TM1mWnQD
4HdHmHrUtGd+U3gkogizp+E8WRa/gkJZkIjE5CLbp0xCZ4h1ZtaQFZO8MsKzJzxXb/SjtO219oG7
i/QHSTV3DLiDfOKfSud85hynhEzkU2rtIFq+OZ+gQnp7pReyJ1ffMltoqR9wp1IyYNLoAwUXlyHw
WG5+LZOwdO7BMgqOBWDaIO41qyC1QiFFgzxyTi3chwpJUtPTe7htqR5Ezu0RLXnF4KP8bWvmywxU
z7og18PlpqFpRTlDIP09cCh9MHbpG5TnN1au/lJXrC7lxK6szq7UFlWIKuxYzplS8yCR3bkbcdM+
QHfgqO92JWQm38ZR9S1BrT5vD3jptQKRESJ2EVwGgLpen5PArdOxiUREAbLath7pzmH3ctvE0i4B
HwMSjSwgKcJ3MHvxQpVjAEK7CoOLB4BlFZDmNrsw2fgrqbyFXq8ppACLCvLFU/ZnthvZ2pOlhMJQ
OrR5DY/eEzp7jxWYOFqLQGD8AxsU4eoHRDop/Z2riD+YzMpsikvTefkNMw+xEngfrIwy52QCmCcJ
G1WxYKbcqDwphV84dZQNYEAUpC/RVcRGyxoXzdw85Uv73hvRo6cUbZ3odTeA37CIi4EjQgQvg4h5
RL+zCQ/ATNai2EOKgqoElfNA2oj+DjdFWywTxsgheUL6EYt8Ehuim0h6STXvI1pB7ga/ySGGXY7N
C3DyjT0yfVNoiUIJjsRW4gOIa+Mjm5Ut0gk1mxcqmGCLTOVSkYNLAaSRh//vDy9hJpXIYTJ5blF8
UqE1XVIABPdDeR8JXGzlsTRafi56n6yAWqza8ALI9dM6ZciYtPVGTlnKjnNwNpKYyaVWzdm4SdHN
HtOdnpbokiTo9AekOfXLNzruSpqIXde4Kvpoo/cEU1WRSUqtJbd36eKL8XvpoDVyfRK6oEXHJYQx
nPChkAE+Fs4KSDPZjFC2v3V1xTM8fyVZtlACuNyy8BevbQ6yWA0pSqGOvxNV/3wINe/EmAxoG2I9
NoWVg7hQi4M5VHbR34zT/gPJj1bRVAlTF7tT93daa+yhVlMAMJSRZ+EA6ru3LAdhqCbGqkplprby
WiyPVkTeEbWOiV1jdjgEPnAHsU94h2+1ljqN2Sl65NHAUxLaxp6SODBVVfumvxvWMGvTb56HVNxv
y/MXxMvYJB+FgHeUZzZXI8KVJpvtstas2uOKO7B4A8C3AFEz7lRhDr1AryZoaPuURzD8rAz7pkUx
f6WqsHzTXdjgr7dNkg9sINCwURr7Lbg/QBbla/dfruHtWuj+bKzzL0uyH+XV2HRxcIAy8gywzggZ
p59fXOUUN1ID4428sw1g5vYBnByXH2t08btnHluDtK7ETb97cPSN4wOYd/v3Lx/wCwMzz0kS+hBM
NTAgh5Zr+gD8PWctSm08ymxSTkbulDUiUbJdV684bd/e5q2xzZ6mAsytSV7AdKbv968HAygq0hXA
4YBmcrcr7Lu7DUu0sxQSKKjfHvaiNz7BT/+9ZrNT13thHno+zU/tAPvh1yviEcLraNyx7+Otmf96
ekke7jYOkB0ni4Mg8G3zy4f+t/k5WpRicprrQgy9fWZ2hykAcDXohw6Hcw1Uohmu7KJFewjY4Pcj
PgX4fTbVPXitGSbAlRoBhbiHqoOg1frwsAENzqe7RuS55JleGpvNrdJ3oTcOAudAFD3aSGp8bzEv
KxM4vQHzvYO1w40CRibk3WfnIm0jr3abmHf2SB1uaUO1Tp/WmpDxAnYBPi+AN0hvMXDV6LkHinMh
CxJuyKBU3V/Ge0FSF+/Cu7I92C+t7t/LpXangirZaZ1IW0kpLHmIAOBN/FYQmsUXXF8rsdQkHLTU
eCcU34vhbcgeEuptYPXbM7kAVMUYL8zMxkhxXBqLFYfb63m6NX21PYZAMhXk/QFi2zgPPCE76iST
bqfWqhiBtTSAUAsFAReQtjWoBtz+oMXdA8wGUKMMkA7z9zD32YJmB4l36FfqEHem2NgZq6GzQVyp
uS8bEqFrpiBsxPJez6/Egoo6k33BqTVZNLh32rXSVG8jK1/jYOO4pd2KmtREiyag83jmRVGeR+VJ
AlOZXkGHiDqPxsipsf26h9pSfkYz7Zc31VFiwpziXzoo2h/AoZoc0S0caOB0dG5P8VKlAXVg0BRJ
HNK2oE67HrqbUArj+dha2r5T9+UuIyi3q+VTvE12wsYXIQm+dmIX9KGxiy9szp5nWUBWtY5hE44G
sh9gxyKveGPOBrYZMT/ITq8LVbcm7t2T9rgy4KUFQDMQYCVAIQHWOrsuqpqfGAhw31LnPFYMLn6W
/XsOLD59qoOWLOxz8LGbcL8o7O61BPniG3tpffbG8kE7Zrw8TEPfa+VReZJotOQSOVR/gfbQWhnr
tJnmVyO8AnHC7yJ3Pc/QjbLbM1Qg8k6CNpXahsRkqaa+pEVhi35tWetDrfY/bhtdfMsvjc58oCYY
0iqHewuf/fHZ3QNiRfaHithf3fF4fMp2O069Uy1LfVy7LhYcJPTyo3YP/x00aOLsFEdF6IZilQgO
+wvkIV1nNhqoZPo19dbp+2eTemVmdmIy3oujGuIEyLaMuTmGMuaUCkJ1cCGzcnsul7ItgFzDkwXL
H4iI5yG7B8FBYWwLwUEukkxUuffm0VRL4k/yituVozEdu6uB4XGDNZwL6JvgkZm9MtFIF10seJ2T
yrGn+Q0G1nR+s/LK/Ey8TmagYAfNh+k5nfeJdYKcCqUnt05/iO4YjbOSPTLjX2DTMgNV2D/VOq9V
mtKeVoan/DgNM8OzsycEQpiCaaZzPPHOLbfUuba5xA58A2jTtn6T2M9kUH1V3KEZJjMi33hX3mJe
h5xzrLywFbgdteQestH7whkaOwqewBsRs2q8883SJVWLrolKQ3GB0r2H7JDFartTHCZ8khPV16AR
WcaHPjeFQq0CsHVZ+VksjiVTkxKNYxQJrfQNsoKnSjE8FnEub+Vov90EAGeGu4TROlZL1Aj1Qyj7
eESQ9Y4DVIStoW7aT131+0JICBp2UAivqSewjCAvwOv+nn8Pq9WW8+ko/dgqF2s4PagXcY7iBigU
y1LrCGi0f4TKKVeDB3vHgGsPHyOdBEqvfH1NWu7HM/29gDwkOFGkBvvm/N2I/KGVpgVkDP8gIVfl
QlJ15c5cszG7vdoMhXfITnTOljfRlZZv2bUzvbwNf49i9gCB4XWQCw/HDCoFWnqA9lf7GGGLkGLr
vq3cHz/uqtmMzbZ8NxSp0DKTLYImPiGzuFgXTncuyQmjFka3ZdSz8t/W3JqMAp6CGBjOG6jurzdH
MohFVdMRjNZVYzRuHJOBiXo96+wyARqoryFS69NrTFI/K33fduG/ovcUkNFvzrKLTZlkYQKhTixd
GL7SI/rIWHSp3KUBM+F8UW3jQAjZm+JnwO7yL/pQyhr0JAjfHG9P+o9cyuwzZnMOPOOQ0mnYTZX4
1KBQoi4xZFcPUM8pDom0JjP9XTD9cRhRxPn3uGeHMRSyke9rzDdfGLVPBAU12yC0S16rPzKBSCOU
IzIwsqniEcruiR1JVvbBfLUQQEOIrdOfDBB+2dPtWVhdjVnoV/lBk0nQ38HWy2Irau4FRvXfvfxB
URPI/tjNcxfsIkwJpLNELaK2wXB/+xN+RvZYCQmsCXD1oNiC+ur1RoRKF/SIcqFzKnEbiMgRH9Oj
wqk1hMLzF8FNSW8JKYntQoCoBlo5QqLcM8FTzxkDJK/QlImmFAG53I5wocl1e5G3hVUMzNJVOr2D
E78knPB59n9AdYxnUxEfWRJxE/ZYQPGU8rZYm15vxsEmEl4r5Shw59uz8zMRAKOgJpgYLDgJim2z
BeIQVVaUCAFCHxd3cF+NvTr24B0vgmPIvfYiDaqdTckaDKTTqQAfp7yWzQoidR4KoPkQwhQyeugg
RUojvJ3t3YhypUpo0Pz0zJvP2CFySOQXBJZmZiZm0KhAkQ1WZKA9Y+/eA/WkifsUMA8U7vHP7QmZ
7t2LY/TjU2bzQQHuBZT9SDs04OZc1JGIvgPI2k1WxjyPAeaGmNn9yIEaoY0oGCrBPBgwn717lIuc
gHNOF0rBqBM12XINtMvr16FJjdujnN1OP4zPnDwvGFs+q2jaqbOH7M1NziO9CVorYDSmNkRqJbk2
e01/WJu55AxNyTU1YHkjFHPEh6DroJfUaEl5SCABdntkq/M6O+4QoaL7TEB7ZGrTulcZBW2l0M0D
EU6o1rj9LUHvV2kvvldrvm2AtwDhASOCw+Q74L94dZigHKSRxWqiHNrKJnR5jBBs15AJATKSeV9j
nlkc5UQ1hKsCikuAYF5fak1Ig7MUEHkn5HUhVoXaCm2Fs4rhCCfSj39VilnixWXcj5XpXdo5yDHT
SBuCJQbY2mvDY1RIkC5GWxjX+O6j2Ayd2bOoqEHOjCVc4g+vQ9Amj5DSDG2GlgYrY8NOzdsi0+Qy
LtELP+4jJunMSuKzUwy02mHM2EzHBfGWD2Fm3f7epeOMcjj6jDhW5JU5GrlPaD+LXXxuUBkN3kSf
MTONk1P1tpl50ux7i0/+BnAkItTh5zF227pVh6IG6DpLDdUiNTyCQ/OYnEQ9/OzMGioHlC7oO8kI
bMHstMSmjQIFM1CPniJNsaFZAa89MKiV2+w7Wpvvy8vvmu+TjGFdjsN3SeyXmMRWa9RVoPdI7nje
q9QhmOFS9V936P/66P+395Ud/+v3V//8T/z5AyKGZQCat9kf//l/mqou3+LgLf2DNOXXW/NH9uuP
c/1WB1UdfFT/Of2yv/7yP6//iN/1L1vaW/129QcdpP31cGq+yuH+q2ri+vsr8FXTf/n/+8M/vr5/
y8OQf/3jz4+sSevpt3mQ3PvzXz+yP//xJwrxF5tg+v3/+uHdW4K/d8a44Yj/16/667//eqvqf/zJ
s/8BX2OCnQCYDVIYCTdi9zX9hBP+A6H19yPHimhpmmL9NCtrHz+S/gPtAAAZ4m+CWB9af3/+UWXN
94/w+wCkRPgPuDfExtCk9+9xX63G79X5I22SYxakdfWPP0F6eX0sQIwLbObEXIWLA1uXF2cxVNUI
ZR/WFAuNQCrxVPA7AYFftGKhZ7mPfBjlu30GcdgSG4UuuArMpyEvUC9IDMeVWoILKtLoiPcqwtEU
25Oay9HEEKYFSJTGtqmh+1tCgQbM1FyeqyXq79yW4thaAKFoqYBEKgL3hhZQvvCUdkNZIc8ggv6H
YyLa20AesqIFLcmRtNpynR8+RaVLiVrR+XEXk4LOY66EGClIh0nW0KiVakpdMEWgD0xdpB9ikqID
EBnrWoiYR5YBR+FImETim3Mg1T0f/l/2vmQ7clzb7le8PGcZ7MmJBySjlUJKNZnK1IRLygZgi4YA
CPDrvaOqnm9W1rPLd+bBu4Na666UFAwSBM7ZZzfVzH0e7VpaziqrNGNp92OD2AqRhaUsh500sXbH
6VoaPTpkQMINuocMBroqFTlYR+jBpT/i0FhM+yNt3HAxpVNX49qwfe9hARXibvooTlxl3NzrT6Cs
m/mUzU5GB6/z7eqT2IYADUqrClkHptjaopoC379S6vzzCATrXpoEbUmLMffq6DGfQ/YVldon3sZ3
mtrKUpfeRqM+eEIqZOrC+Jw9yHFFFtUyj7SaDdLjZxmSyutyQknFL0E0rR83hhJTFou6BdgU71LO
MAIqg1tbdrfY9aH8Sa2/Sb2ApgdBrGMMHyfE0G/5J8aT/TL7pFYqCW4jAe7PVnZPmcZ1GFtH+bIP
rIfVUIm5uKmGuYRu1swvdiq+qHhta+HHZL0t3LTs8OZA81LuuzUYXaN4/ux4toeOcbgXLp8b0D5O
uitxSnhZCSzXWpewVgtB9VjD9R2SGtCanNqZCTwqu6xHG5pTNCfnAn8QaEiv+SklMH7jBTI4S/0i
p2FqwQRhHZgTvItA2mcbDNtLF0LOH8ubJet3KfJp/Krm2mIhn8u2rQvOkqTmargfxix8CPTg49M0
RstRwtu6Yu1w1CaDN4r1UbOVBuZ/i5zZ3gz6cwGyUBG022tfyuLUBslxWdehjscsPZGkLXd8i8qD
lcFbLy3enqD4wHvSwGL+GSbYD152gJYKsEdTBkeSDVKtUEMNJ1+p0sctb9v9Nna16Rco1UDYFbCg
J7nZdjyOk2dOy4CCkEkH1YSrRVODBVQVkzh2qXrskk1Ved7Oe6vcXZcjIrLEqqn6jd/ZmACK0mXD
+hLfnPFjmvlHHODHXHS6WTc9H9D4g7m57knbkWpIt+ES6zbF2xjfEOpcLQL9vPic7qW0fV36Le0r
Gx5TMuTXxsaNJawnyz57dFucsn1UYAJxCvLyVnN7Yzt5MQHGoY3o2PzVT+VaG5iI1yOIPK6Kuhbv
nYqG/Qxbt5d0pfahj9bxg2SzPhaqfy6hMkor2J5dd7KEl2NVqKRswl4kL74VHPZfIASF+wTGPMK2
TaqGnc1spebv3bDLItnDit3wKT72a6a/w4siBvvDYl30ePq5J3dx5ttLwlgZnSMlApj/wZKgG89O
i0viam8Z3rhi6XdhFwgQdpI2FDsRi32Q80CcxjEY4A4S9uvtEhlYS2fgm9CmcKge537fkwSUoLDr
WnUHnDQ7ou1HzGoMQh598By31tkCueXuecixvYZmq5jWH4kE2liEVNyStD1TlXz2+TwG75gawgg4
KypV8FMfQi/TFQiURHE4x1+XEo0wWefizgWqvMAq467j2CKHrhxhtc6DD0nGzqoTd928JDfXsF4j
xuR+tD1+qAigO8V+XRGEB1cB6V1NM9PXIg5/zD0vQZLBt4ut/K7Wqf2hWP4Kr4ddbEtblfEAqz8i
ir137Utr/QW7fwCXTKRqR3MEv224c5x6G99xGM4NNbYfHteLmIY3jlChezqvtAnTqUMG9Hwc5v5D
HNg7P8DntOJDofc2D8J9YELdRIYXtR5UUYkOccJowSFNSlUjBmBf/XZZEhC08b7gnzJHXkIpQTAs
FxY8hFSmN4AXrlbvgBlFz59yYHXFBtm4WI5DiuDeMjCNgStDvS7kECcivRtwuJ5gSr80Wcag2BWy
R+e8Bj8ccF8L46lmW3CQUL5AquXzpzZmQCLWz6OCWdzk5wdfftKzPPJC7h1CXAHbLbcbtiOPYB+D
vfHz1KOHgaLvNKvbdDu5kld2lPeD9Loe1isUC7XZxuUnqoi+oa0r6hD1wI5F4sYtg6tN99V5imkt
owigwtQI06+Efovt9xEu/Kj7cReDZRk+dNgA/DA+lHqt0tAddDvcgvQO00Ih77stWapxyshrushH
X863I4sfs+JN6NTeUvjguEUd1dbeS7lcCDfLMfDYhyFZH/dJyPh7Sc29yKG7YeFl0uHZ9+PDEJ1I
4PYO8hzZwnBB1y6e907xhpH1EnTmlvoQOdph8NH79C4Twb3UeOPorE5TRL+LQa/0lLfYl6OU3Xdd
Mu5RydwWwQ8RPhg+Vvky7lE4vCCoHph71osqxn5cigHybnjbJBMi55pVDl8F9kIunqP4vVixhTF4
ePffDFjsFHYknE574taaqEvbxbVLwJ2c6XMHkaqC/q40SFQLaL0sYR2w7pjpOxU8TYF6kebUQXxj
cIyXS4tj9HsBjbMSY53lQWOc3I/9epxmc5dtd0nxui3Y51lX59ikbIb0iOIOrswXvLYfUIPWcK+o
OlUc5Sar1azY6n0lu74ZFnGgnT0vkTvqUB6y/Ouo0vuiiz+wie8GEPimCDzBUqD2+JIGt1OcbHUo
yRWBMUjQLS+TsbsSBdiYNxnGD2O5i5JviuD4RNDzB2MZ7hc9Oy4wLYZfi2rjOg3glh/I23IUDqHH
q7UV1yV/2BZeJyw5wz93z0AYnF15L4q2XobpaLIPcmF9ilciHMDUjC4zN2kl1xJrhUTioS8H1Cmo
q4t6TdVaZxi4NVDqxEfYBZ22+JCCDedsfGDj0oQCq2X0XwWch8+rGSGrbd0BMNj96hgE5jJsNR62
4OeMbsvDJoPolCbrfOZB2h2pn9wO8tRVLsuF9xrv/6w/Lz6JT70AmAmB+jZjy2479RCt3SNgjJyh
cbVTKBsjt/uoQGymsjeR3iGQzDdRzomthinHNsmHxzSexCcXl/aYUTyBIbeirHs5NTz5kfvhQ1m6
E8WvVCvOrHWanihGurVPU3O0M8LXmQ/306BuFPxEIKhALANhTzIeSZMmSLViMY6XA9c9hjHJKoBo
ijod5s/JvLLzCiH/IUlaCn/ezEZVT1xSFxF7Y1F2Qqz3C6cMpeMaP7We7RgKMACBiJJaTkk6Pkf4
5FkBBAwyWO5ExaekM03pgTZv0V2iHyTUZ0gwGBth4n0357WRSzMFXb1yD3CReDxf3Jhq4P2J5UGP
U6NGOO2x67jfb1TvbA+e5ZwAa8Vi7dwRMTMNGwksHY3ZrdPcwJFmLwLyOe4AFruwARLxNCX8rnce
7nR5/HEhIC3gtzI1fiJueOr64LVMh0tu9WMQkh86sB8RLtLjrIfjcNnaWkskqmpUS/fbNWrdt3s5
9vvJyQsZw3MQT+e8C5G6gSBSgpwz+Ft+dGRuYv6+jHi9cuD6QT/dkDHDCshew8V9Kc36pVD5hRqy
yzbkk3QOhUhED3MnPjre3iUmPRpOs31vEFsr1JzuqAabfs3Trc6grN0hpRhpBZvEngs79cASDEXZ
MJ6iLtnlbKtJYADbU5F5zBRTPMgNXjkb3aNh6Grp3AGjs1dtO3XDIiePKu9u5ep3o+92RsudjscH
2p7LOf4CdsDNgHWiHd1NLQNAzgguNNplowKIxYsznZEwBWIerUpA5Uhd8j37shUIfElnvxxnAc0x
iWES3FWceVQx/L5vbZW0WcOWH0wnZ57zJpDlW74Ez2WbP9PRHhCOUM3TmNY2c+/pcNMGEbKshQId
PGTNzMr7rLcO1OupaePtpi9JRbc0PQfr0N9kDgODJBVHUOqwA8U1BZtaD3BwgU07WcmhFFDnRdM+
X0V+ZnBczXP/2OXdKVyQSM/m2xbmCi0qFewwO7nw13HIdgIn+0r6HTqZJre2LtLxVrTgv2z3nIgq
Tz6TBLYn+gflwc5s80PnEaIhDAYr6pxT3Tjco2S+J5OB/EIj1s76ql1RVVHysEXZMU3tMcHJNtCi
CgbdkKl/5aNClGjwadH3+eyeZMouSL2vQvq25kjVch6T4Cy7DMw2vV4/cbhF1GzEybENwfCMKSLO
hlhtYb3Qu35htG674EcWu10gug31DL1rF+pvstClYzMywLCV9XL8OtAyMbdtnqLMIwNn7aFVi48q
Ghf9Sw75LzbBxCWiNhtvv46sQ9ghGPFuewycJQCuQpq1hzReINdCksf6A5x0uGjmJuvPnQgKFI8g
GL4xoabXkiwTnB1HPf1gIplZA9v77naa4tI/JX7MYxDyvZcXBpHsKdaAnJqA+hlarDKVC7b9oA/Q
uwzhPdo8GlQ+DZes7rNYcaS7A4ciFG12EzG0q3Xe0iSohrZdAsycrIf3t8egFQfWxF7HAmX9fkkU
OcdwAM1qYoA8VCViAh34N0tA6kkaTfd5bPId4a3b55mCXHdI55QhUCO8yzLHX+LNxxcTMfIay5IO
tYGwFuOJaEN0lAPWrXYSTCKmUCU3MUvgsl9MKc/gRzZyJBAGAQbkYlLtbg6yWdzMuLsorWyEPNIg
TrOPdNly7NupoXcpKPdI84hD1H9r6tXnZDKZqCeFIX8TxWbJ9oPt6O1WrA4SMtl3d7iw9ZkGRtyu
UQA2Yo/2/WnKc6yazs7DM+hNw/Mgy/TjVrbrjyANV9FsBL5rdchmJKBiUDUBpF+urcXqCM7WdARv
Yi+TEdVbxJMNpXtC262RErP4mtp0Mk2OHSOvE4t+spJaZY/tKNLnot8sthZve+DRmMMFt/1STmOt
kb2R7ZdsXhXeOniJ7OJtdkWTZl26VpAYxPdJIka8/sbk9wUCoWw1C25uUFYWUY38J8PrweGkrMGl
QpaGpivsEGkX9k+hhncv6oEy3VDyc0RLLgVyKrthCj6FavQUbt9DR57WNUVG6ATj/C+r20IIh6Je
+WYNtq+8S0cswGHq0gr+S3NQ+9WH6g/g+N+CSi/dV8UX/kP/FQX9K776P+/F9/lJq+/f9eVN/PqT
f0FT/z+BT6/Q5v/4D5jy7/Cp+fb2V7j1+vN/wKdx8VtaXI1RElAjgalfPcn+gE+j8LciRI4wGm6A
p1meAlj9Ez6Not9A5IPnBmSMkDKGV4f8P+HT8rekwP/wdxJMGGFqH/078CnEu3+ZEYIiebW9AHEJ
ZNSrccHvFKOfhj1JIQe96ewzfExM9syklShLqex7om6LeaL5d0pW1bMGqrFFqNdEr8hI2NF2nvzR
x11IUCzzdp8RVw5wlZimImT1mJRsA+KVXFGdVsSxju5iJ/0c7UG0QbUCDLJP4PeQZoCfBmxTW827
tZ+boNXZ0l8MSGlZs7QujlAQdWCNNSbo5nWoINXj+bCXKOEZ5slLkb3TlvV+2BccPD29X4s4BSEg
H1RsG7mMOSbfWcyyXUBlmdSz2zqAtqUoCXLSecbR8/SR6yhmKv6acbtRtw4DzrQ+Pw9ZgKibnW59
hERAisYPcuDrszwjLyFNv4F+VZALx5DT7L33XSjgVJLMiG2Mlimtwq2AmEka16PzmlWIZr6fBY67
xICDlcMnUDcCK0TXtBD6IjlF1wOiR6K+c7KuT9PSD+JHzPmEQc+WTvAnITHN5XtvNibvMko5jv40
TWfYzHtoROEiNlqjqvmKMlSTLACk5YkripNe+mL44XkyR8iyi2hpbnCQGeRNrozTykfjACsuOMu/
tKHGyL5QgT2xFilzlaPEwcJ3HOUHIy3QaIfT9gmPLDUfl7zT8Y0MkmFA4Nds4oubCmim5bDBCCeS
rr3pDcUBJw38sFAsbCsuLxo3m1cY2m7qMM5z9C2FpGysRaHUuBsgfkeyiGHwIdHW6/k8kYVCvxTi
B2kboxaXLY/hqun7Dq3XEFNzTmFb+1IQS0B/6SP8ZpeGQqNy36b8AQUBWiW1YqcGXJ4NMOYgusDN
nFeH46DUG75wKD2+ZW5nKPfCcUryJlh0LhCWFtu0GrcgSl0z05Bhp26dBMNuGlsqK8mT0UrkbwP8
uodoD5y8OiqC2DXDxLtvK/CQ9ZDDbyEmJ6jcXPxGV/igfCbo6HheATIVFLDiltjoNPMFCfQHO6zt
2jitOPg+I6b4CL8VcdQY2sX3c+lku1PA+AGr9RQXtXUc3TZP0rm8AoqjqgEzCmQWFAGqaej02AcT
psu3xChg6aB3epwsZdHCqSkWxGCMmXUaRZqlH/DWuk9YubiNK1lmeHkjfTqtg2LV9wo1u0LCA871
qrctsg+49eD2lSYWX8oYLeaOm6g9rAH8xxraK/06A015ytsted3Imn8SUqG7twBAbkeF7vhY5CNd
bw1jJq8WEXVFtYBhDhaPyVyCt6THYgOEA1g8VRFs8cpJxzimSQEeR65JgUpkzfi1n4P3oibOPhZT
qT6PqWBLJWDmFdbwJMNVz+2ApZKzzH6RCbYZ6An9CCwLRnD8Vm3BhuI6HYtXx4gGpLIkcevuNYkK
XUeCMjRk0TpJhL24YpnPOusyWD6tQFCbnkepfuKIARkvM9Uc9hLrhrzDmoo5DQAtZH0CycGA0CeY
k6SwzNxe9ADM9jHQpXZdHci1dT1eQL85UymXyORCY7ymYbVEqpVN3EaA8OwmUnqIAOTlIVbpQIht
kpWE6uRwO6ZmRfxSt+vQt2c3AQ0SfYLTBnAqb1gR3OC9Zfl5TfhcyAY9o1M10FuS1UFE4JdZ68LO
cLAcM8vp1ygmDHkHZQs2R7q2sEtdSh4GL3Nh+8izZhSqs1kVBWhUoalNchG+w2ak2IbTDIwomjIU
3or0x3LtM/pxI0t6j7R6BbopWsyPK7H5eEsXmsSHKLNKHcRoHMmmz5G02MhKG8yxB30w3NCpPmUU
Z0WR3ESma7d6wDDipV+GAUMeEwnzOHdZKE6MLa2vMrww7GliNlY4lMZ5alzcOfRRvDQdnr425X6k
cYTaV5ckfqTTQvK6KFv9UIRL2tXKQHZTRVPQu0PpRds2sl+nu9bKCNYPCYneCjIytZ9azMJQyrPp
Dvpf2FKN2YYYTgoni67qYFhh6lbFBCSNkpjpLpUrav4eNlu6gv0SqJEwnhswnAg3HKhLqjsDLlIa
3etlbP1BBuOVU+AZzOt5x9qqL/kKt0AU+hwZvVp+X7JMfM7mbfP7suzzi5VeXCjOp+vSIOQ80QmB
nmtHyv64DS3mI2xdNnLqsgUnKMfZiz4nxKayzwOEQu6ZGbMR2ixhEUG5eW3fAj6Jb7SEn/ElUJG8
dvezkBVimgHe/24uCfBuXbFk6NLGVYSq87x63qum4zgAOCCipZXVEgeAl6TkZVFhcpfBl2Et0q4p
chredLH0XYXp2foK+7XMVU6VbNy3s1AwjhhyjV3VjhRygkJ0Q+2jdjgnOcUk0m/IJEQZn9ljwWe4
6gJvU+AOd3DS2XuG/3ekgSc3yTIn0Y7nsRprxwO1Hcky6u0RdE7oQECyiw/WdBk/Y23BfhN2+tmG
ieCaPRVEim7XO8K+Ze0IaCsw2p+jsUVup1BRwfcYBlt1Z+ZWnWncPo5y4/iT0zrelaUtPAyK/Pw2
mUU8r8GSFTtns1YCaovgJgRmM8Vy6+g1YsVncORpxNK1wbFdougeI263VIvsw/4eBkQbBh3a4xBA
LcIesKnEX2Juhu4IGlz3PcUDx72dYJT02eooMeC6l6U5BFnPobEOShadC5tY4CC5lfIIh6oN21E5
YYfME5mGO51NUgQPLhWx/tbNCAsBJKnzCHgCKbdLq7ronUlHgcslHHHQLCRfWwf0qu5GY3DwcDmZ
nR+H/DGysRiAEij4tEQFU4ixDsk3lRiDgRSjyMh1JN6+jg4rf5+n09TXxTKC8c3yOX8bXFxEFco6
DPdK0JJuCIbeeNgQTNsqQEGzAs0ggDcn3Igqm+G8C6ePxF4gwF8YnpsAAW3WIRouXqK+oL1G2Rhs
IoRZi6Se7ma7dNiZ9YiL78NNvkO4m+uqJUy/lSHX50zF7CWwM38MWQY5GjDMpMeGx+2l4+BHVFiV
qLiSkiIvstNaamTATeVp6cn0w6Ypu10wUvmBmRb5bFAJigMcMdNDNhK4y6tugwKUFxjqnIDdke+r
sejXMUdpP5FuBbyUlrx9kaqP4XtKBKDb0g4s+uLGaLLPPMuGHFRBZub8EHUwOGqCEa1D/A/8n1/4
FOgIEDQGunOGSNMMjim/MNxKzBs7DDbAL5IRB0OgECOCjUKyPKAX1qBdS6v+yTf7b58Jo0E0IVEc
gQcPEscvTCwkm6UW4A+sO8NhukliURwACbmdb922G0a77H7qz/6kkfxMG0HT9RMzEl0PPi+/GkfA
oAJtz6+fNwNZBLAOlvBgzVtW+rDGPTY7zM/KHQ302mgXWoza5nKXbrn5BwviKyPlX0Sm3z89B6AN
dWcBl2aoYPDvP/Vc4J0BZw4xpwZPgOzKTGMoFM3f/u9f8W+NHWjCMYKFIFaFOyd60L9+SK/FzBz2
dQCuSQa6QiYTbMck2tHB8n9g5f/nn4UAsmtYYAwRzF8/qw37haoOkJBB/dVoGkwvGHeQW6N6s/wT
KfLvawUMX3wQgm7A2Ut+72h/untBKNdtdCJDe4PdJ8NcGCXsRLajklLXkx7XnUAB3kjXy3M+xcV7
AEHZjsUStaeg2BfWInlxTuo3Mc7+vAVC/ZPy/O9P+OrzDLIa8gvRw/9K1bOUxnxYcfOBOfOdsd0I
rLRv978/4v8CXP77FSX5P+MtIC29aQ7K2vjfDqabv/+Funb91T+glzD8LQmRa1BeM5GuXDMs2z+g
l/Q3pJzA8wcISwy7LPg4/W/oJf7t95/GP0F/DQLb1aBj+YO5FuDvZXAj+l24RvDegp7/H5jQ/wN1
7fcwiJ+3ARKnYMbBowKOrrjC9LpJ/bSQB/SHwsy+biMk6u0C1Pox5Iy5+74Rhhn4GIRjCxqZD4GM
E9gaw71ldodpBnPmMmIhg3oJJ8q0itIVI3wgkCzftTYbPpcd6ovakVXMlcFE/2vHSfCWypSMNwlh
cGXeYsIXuISlgYFfTFI8I4e2zYA9gnay72BS8lnHBnUtaAq+ArVmMzucNYLt24S5U4JmdL41eRCD
zyRb5U4/Pc3/ZHcGuvWX/REcPzw2wGKkyJDe+KsrKk02FCMpukza+fMadcA5QzOd3Lix27EPwkNf
9ikDj53Tf9B4/PreXj8ZlT/CFDOoeWFZ8tdHwkKTACsHKE8pdMKZQFK8C8U/0OWLX7fLa3I32IpY
maCgwNful/3fr9IrA7H5YvoQHju5BIm824b0gQShH2JIMpbZ3uQ6lcMD6gRQgoKZQfTDAgPAZlm3
THWNMwJNZeWVWKEF2qi6TQJUN6CL+WmpAvQ5cGMeIyv2k090XoVzDhIe+oAEs1T4a30MSwtmm1Ya
edFb4DA8TVxqx8boVYOzT2OA4NYnT4PgyTcvRrCeCSqUeH0ctnx8NGvoviiZszskQkY/FHdZ1whK
/Ha+IptvMck5iC6Rh9lLFHq0UryYZ4RrS/Febsv4XcwWceWQccTyPMUUdVbgXdDv1LiR/uKAVW5N
wicUvouyM93JhMgvQ78mcrcthQLNAOBQ7YatiHbD1gLU4/2CuXROxxYaPm8yckzkuPiHFqv9A4Ix
mMdUg9t+l4go/BwtFlOIFqQaoEXU8u+TiTZ3tKt0T9usSXKYRBldtY09C5q0DzuExhDRDjdDi4Fu
jVPI8iYvVOgrkXBQxjfMVV2byvckpaOvo5It/1S4hNdK6F+bxpWrfg32QBEOBi00Lr9GfQYb74Zx
+QZtPz+nUgUP1mnQY1gROlhtA1qUaNMMvvCXlaF4Hov4boLR0pUAgoF6yOjxv84g7a8caIQo/bRt
/Q30vzXu+/TOjaI/E6d//6U/jp/st/RqGwvlcXoNCMHr/q/jB9EdKabWOGUgVMquB9OfyH9KfoP7
JHy3S4DIKL6vZn9/Hj8JoP+rvVAB+RfeoLD4N0+fX+qoq71lCqEUPCJwyhXhr+5XXqQM7zhNqmjR
EJMYeMDqCQzNElPcr1KAyOHEOh1ZP4XgcLWY4Mkg3vWknxoWonOzwzYh1EgB8VAgpmJjLT6VEeLt
l00fNqR6NbGgYK1S/dZN2ZvI209cJV82B2hHxvkeOMAPCB2eMZFbMahHBEbIhK4iFYtaz7cae805
9/QxD4pvCdgZQOWEPLlN5pVgkPxnhcvqKBqDm7n0oAGz9l26cv2iQ+Vrt7Huya0dSJEU8NtGSX7R
IZCKLPMzYFwyVTBTN2DhY5NyAkciZgfbvqDoqhifknvSkvLYZqu7LRWAO8qWvlnAFs0RJlnM7Su9
OpsN0fDA2hioKsFV1mVq5aFP/XA2ARTNQ5dn9WTCV4hKHyIGTMnO8mvO3Hgu9dhX08J3LmxvCuYU
yEVxsZ/59J4i7O3Q6XKpZwA6+z4q22pdsm1PNrBg8HAAOQu71BunpuaAavGVirdVZ7D8XMFp7TOm
z85N9GbRxatYEATkchW9cxAaMX9UeXpMoglcin4D3Y0AYqZr/nEm2DvmYPKX0eugFhHAK0AKQx0G
CoHQ43aaiuB27ZZwD9a7vAMLJmx00VNw/vzalNH8yHB84CAql0bM2QQkOrqM6dLjQlVYqQ5sDOnA
EUyF+hT7KK9a6Qv8RxsMY+THuPdjlWByjil2Ci0Ofya2Bec4dQjeZvaTEBrjg9Bf0hUUtFU4cxdd
93ylPXhHXX5lC/mwQud67FqQH5MW+nQW2he98qJJIvm0hLIFmGAvOgG1h88z3xE1YfUKvxdzvE+v
V4AEhrdWtJVuw9tUggfahxNIKJLdbbaFMX0bvRNPs52RPe6e4HuBcavJ4q0aIliATmxqsBPcQAu0
VZQCaJ/L8F1hpF2N83Yf0PkjyCb7gWeghjgEhCzpyyiDdq/bDMhVWoDOYuHEzAUQWgXm6G6KjXpe
BTkWMcsr1SbfMBkG6DKvL9kCLlWP0u7EFnfd6ntw0ZUBP50+C+bapzSQ0MHRPt7FjB2KuMwan4Dl
uxRHjBbnKmhFduIyjxyuvAv3HdfzrhzBAlqEW05khht00akvOFWTaoXmEdVG3h5748FZ1vZMrMF5
qeMThtjFsfTxQaQzxhdYXy9Eq3edkaEJwX5r+PUhUBavEORJvwcL4JUY+rWw8qONJwwpMgqyzXi1
Esc1gcOP4SFYy3DIy3Gdox3vxJUyvyW40XwBP9mE5clGYrt1jIrzMkdICsLMtIF0uKxix8DTC7tX
7AkM6CGeK3MRacJseFFQbu27ZAibfFmf4rT/0nXrTm8CMQ6Arw4BsEJY7wPGsqEHR2nR0SFZeF7z
FDh5iSGAbTLQT/dFoO9Ste08/KBrvSFXr5hFfEw70+0lRv0VzcHZX4sheQTnLH3OZ0CHSCNHgbWN
IQ5q7P5NGPqbKdbAj/4XdWfWXSeSpe1fRC7m4bLPLMmabdnyDctK2xEQDAEBBPDr+znS11VpVX/p
rr7rVVWZLluWOBBE7P1O2+951WIgx4rwFEIkm3PXeO/6wZXfoCArHYRbzbfQrvNDJ6qLPND+1qmS
Hr3KiphpdZON9YebTCwvfW7V0RnWON1Gef5dwhqxZfC/IvkEXDxC7wLc+oLRycW4fgJOepnINK4m
EAkoyJg6qgsOed59riwh+WjtTo3KkBZ07ssqeMowoJRFFf1sXvJ29sO8aZ1xuSoTJ9pZS+j9kHM9
HjKsU14kP1Q/uhu3wh+ZBtP17M/fW1JXwe6qTWBNexGIItknuU3foIJ/qz/+2Nb8973G4BfD1v9M
s3D80Z7NUv8X3F50Nf//5vk/KvHjnduLr/9Hx0yQUxAgkU6pNBgD+l8li5P+wTGShLgloXIAzs5j
M/9p9nLPNQv/CZj4SE/9j5rFS/8ARzxHUr8OUInj8N/pmKOUH/KX6jfxKYti0sLgQjCWMWjxHTaJ
eS/va1VcttbphPrYu2yB15M7R2oCSF18O8Mt6Nzra4jyvOnKo8hWFOLi/HGdbKMz6wzBjZ8t7nO9
WBFw+tSxHs8aOROI+ksrhjlL9llYLG7H7FN+r/9WytFz75EcubQK9bgU1v8azQS3Ns+yrzLEvDPG
MTtvVhnJ8NM5IyDZVV4xzo+BaSLIuXqMpt282mjap2sGDq7TprsapJ9bThiGEB2QNayPizIq2AWZ
FDexGnSx9ULF7tgGIbzE1E7yO1VC1R1b5BnyIqQv0R+8uIDHY88lEWE1ZeTsvHl1ihMbZ15uusyb
huulcZwKA1NIWkz5HJL1w2YqJCrnU+IjcnsKW79zzb6aEus9OnqZ06NRYSCuu7G2HyvEEgYAC97y
risA9vZyaND889Rj92DPpqFTnWrmKRXToA5+M3MtlfSiceM3mu2pG2q0T2MLnLcJ5aJPs84aNGpV
je9It31HAuoSpmKnk6CZjmEAwbV15sGJ60NKmTdi9eyVoY4wYH7DuK/JsxPrZecUU643YJ3QT1VU
zBdoz2G+et/rX5Ty8DF0dWLqfVfUcnShx5tG+jh54LnksFscz+vNJZrkEo44FCGaxUW7ibire/7s
kMOjEp6eqbnxUaR6DYuLEq6+cbMCzcQAEWQPxI1h5MI/6CAtNTlBGVBukURJ23oreKSPKG5jnTTV
p9oLunrrx26nDiqek3WftSWDXwoGOU+7dTGdvRRrbG66KDXO0R3nUFEzTvV8or6L0nuPgxHha8X5
scsFdM7WTKRobG1XkzSQ+Uvzifo2vhdRWz5jABjSrYwJ645Xd/a3JQ6bu9WpUqY1i3b44OR9f71I
LODITvMgQb8fLuVmjDTWdiSeIWrDSjVPkMMyvHClFj9h0MvmuHjJjAMHbaL7IUdtwbjtcp7P8IBB
ORyny1Kd1c1ZtjNt7NzGzNaJNra0HGFOX2bNZaQr+QVRjPX3A+MT3X0CJDNu+7AF5Ygay0gPt57N
n2qNhLddJ4ciXcjauUNzN0CB+GIkqKhxM3OYwYP87eBp5MoZdNumi6Fht1lsARuEEyxM9U3zjnEo
lAYCcKDgLEoZgCG3bSlCrgv1do/WwIu/GX7ml2munZ8qLQemlQPPFDta8gpzXW1tBXU02H7Tm9Rh
EaHTfMjaehx3Ki3a4EM7z/K5AhJBg9mtA7qiuUCRF+gx++bMSdLtVAMKfXAwVISbNm/7I5GuebtP
prF6ilqVeFvVmAZNgFMxLS423bcy7XwBJY16C/OgZf81496VqEUuQ1XB+As4Mh7asoZxd4gx0o/H
FQdnvnEzPaTfZDrV2aVjCGKuNiinPP4V8q7Zve0rE38cJ2x6t7m2prpP0eUPKNrB+3ChZsRSt/s+
rcb8m53sNOdbKgZnJIklEFJ+R801p7xYa0dMuUHsIDA6OtmKJ0MWag53UdW7wUmMwlefTSXT5pQ5
PiRErMoK/fI6efUBYZlcr8BBzTDv9ayH7lHJIKl2iE0BKzY1s0prccGbyb7NTpGuC0xqBi+FGcej
84Dq9lUFDNObYiRQ2LBz7/2mqO2umXC4w0aWUxwe08GT2U2B+6HeTXh3USsBkubFi42ZZH6LGAYX
lzdkUPeUxWmoL2bfG5LPSeEP/um869b5fkxJRROIX4jG/k7uOCrTjV0XxP9LPTkwLejTmWnUNxpy
MA1VAqNe9moX2Bo7jWu7Vl8MlIHfhrLwnyf0rM7jNEXrzE46hveIzEd7t8y1902ujkJxMJeLPnaG
Y4UcTs+XX7waHu6wIMrwtxafIGY5x2WisBwjiOcU9x4ZcXEwhh+zdOzTfQhpOGO+sOIx9kfvY+V6
C0oZvxiTLUMZsYIhWIKsTVIkIbQwAaY9OST5hyqned4AttZiF3q65iTRvkVd3US6411stYNVDXxS
h76sj4i27aepZds7ZChYiguescw2q514t8a0K/K9P8rZ0IipKYEK7ZOkxvAG5H2RV22GVUf2Lsq4
gXyD56hI5mYXRZDO3Gwnco6i4/XZVgW9J8II4SJMHlRebcgRz7GKxiGqWKvrvCWcycn8jWyqlHtD
XsKDrIqSaJWw6A9YEWdxZMaYK7Yd3bU4NTLsuotEtd5HQlI9xpuBccTXCOvBSr1Jp8ExCKr1J5KG
Lt5Eee99ZSEXZgNZ6Ysd+kgpbsfJs+umSOq8vMTtoa+tVy2fEEG36lBxN9XNMoEC73OgHXRobiE9
s5e0y6Rgu0WVXa51nx4QF7YNvC6aXbbASgKCqMTECLd1pgJ8l8qPFPdDuv1tEw9MlIzrUPKM3Gl6
xPYFiWi70Ps5piXNBxpsG+yAu82yb0aNmqqE6r6ryok8Gl1jIzlwd6ePYMUi2KFYbB6nso+/ys4j
+a2LYjlvh3KZMTCtDQ8smbWX7wUjBYA5JX+8V+xFD7rp1UCwUF2zz6X9/LL6KCQOvpMH996sx+By
1Iz+3HtUV/GezjYxV9RXc3+b1SsH+s5nG2CABook2J4Ml5LaD6mXp4heyhiH91wiPj0qD9n+iqMJ
/UthxMfBg7K9EpjPm5th0t34Zzsn9ifOVJ7sJH3izKtKoaqoRojlzRh2g8YYEAaYk6BBTkUPZsrc
x36Id7oMGsz9ovaq+zxclIMRsiiAp6aWCnBt4ri99QDTp4Op7Ewuv2m6QzQ42IHyovbRxXIPtoFt
ZmyUxQKHXbdo1hDA2LHbtmksvjF01W13jer7/iT61kkuhixUz9pHanPrVTrRD3694Id2pGP6oxe0
/U9yA9Zujwwsz1EUjYt7qSyTUg+69hFAygKRyp4UiHjZLhmt2GWRlkv2rcCIxhTMYPHauxUZgb8v
HKePvjQBYwnumEhbjo8R2dB5gSSCadFqcfbYYSgJ5FGmPfKZETMLH4PpnZkTjAWN6uDKssAaOq0i
MHhNZPlTOBGzxkTpJvKIkaqsOKN7H21I1w43ugep2nSVqAjSLzFmb7x0BqDDN8eXWIQyw6XEkhlQ
qdMCnnoTh9ectDiBqICqfOOssfy8VkrdU2XRpCbAlEwAFHnqXgSsLLpUsywas40fPqcqJdVxjlo/
3yoX/SXqVKpouBWNczOXwbAhDSFstx5GF0K4lxpRHgedxUY19bcjRmCxyXNv+kb1ssyHQkp8POuC
NT3Bu/Ex6VblMgaoE/eqsv68a2PosE3s1avZ9WW7PrM9dsNmyqRb78ukpymeUBpvaqxx1SEoZPKF
sYZnmaUO8SJnxjrRGaAvfwZzOOmjnmpDoFgZ9k/zzBTT7Vy0yFEXvbTPnafdF37lAzAGDmIpzjWu
cexw3KEYQyd+8qJEi93KtK8XDxGs3qRjztANBjUtj8iGsWZX5Rh8Tyo/oScSFg9oEiPg21atwI7i
ot+dNqKvWlBZGa8ncE000IhrmE+EhdkrOFtU/2VpKZ23rt/GcEt901R4OLuQhJTZ/VHmOeBhWyRj
D3xRUrmGzjSOm6qNkQlm9B7yf9HY/8+69v9rTgNCU/6ueb9ovrfND/NrWMvr3/l/DXzo/UGWJKks
REyTEHf2IbxR3ln0B7I8tLmEuYAahecpQ//FOfwBqx3AQUM7eEgqIuiIf1De7h+kFeFdQMdwpsRJ
X/l3KO+ET/OXBj6OfR/sgG8EIcLqhBnhz//CeddMqD33oPF1WAaLMaRrgFii1Vj6AYdTTJEPvudA
aBlNsjAbKvEluHgtGFtCEWX2i9868aWfTwybLZDbLngnU163JlwobWMDFItcWeAcHsLQXZngEeYv
cjVG7pRvxEuZjyCE1pjIIMplNMXGTjU1+0UaWF2aFShQOc7XMcMl95JMHGr7hMwqHzWlRPOZLunA
FgOOIB+rdYRoBP8L0JXHaUE6xPnzr0SPoYv7eP4cLvZSNRgfZanTpI8izcunfKKveNE2aZj/TL/s
1VcYsKv1SdrKOI+4g934WFuvuR+zUhNVh5bJ52sgzEWEVg2CxEW5Prn1lR+ULiy9o7wmjna+rmN1
7dX8rMcoGIHYCzqSfud27vmvqCJe6ivwisY1dEOlFx9zR4b+s01Ky2COwfA7MYbR8EqF3cIEbkUw
xTXqT7f/YodUp1dkm4jwMR9k9kzSXq62Ktb4MjfQWHT2eTKWKO9VThH9I6jbpb0e0BMSyhRoJHcX
ZxsUqs2hL9w9LjhX7IFh1Xwf1HHYvchuaNvbYAmVvs5t5dH5FmvufR77SHzGq6WcO+lCXp8GaQNz
0OUcmUPuRi75Sn5Ty93K/7nqGLqEpTIRi70o7MRdrWuU3rfOupblD3S0bni9eqYxR9sH7XxUhlv3
DI5gnUeb00O9NMyBVLdRyeCUo215klc2WQkHsgQm1IcaFWJOqZR3T1K0sr6oUPH2+1ZpRx2kghBC
1ondqvkSeCPAE6IUMhQit1vGH1WhedZwT7H6Hri9CT5IRhiX37jPcr1HkTq8PljjZv220oBxT2Nq
lMUi39WVee5DMcY5wUS4z7ZKhcWM1jx2dXtbl3r1b/0qzkBq/TwrN/kCiYhffpBMtZH5ygJlGjwr
hggL7jjnogl2iKUreSdMxc1D8oiVEf8kAn3MbNntYsTUXGGsxP1KnBMTRV2/rj67E6gTz7upshPi
sgBCH/MnL1RaOsNFjO5kvJCLw6el0OTnTTzt4UGnEXLTBh7f2zmuyj4zCrZlBmw4ZQdPB6kkTsG2
/jGZpdQnGdnJ+2CVrMOjN6w8Zv/1n0Wh6/WpjJoBPYIrGO3Uh9ih3y4a9o7lS+8TYpCWM7+u5m51
n1L8g0DjlVruQsIV9D01Ik/BjdfZ2c35TMz1FGN4OTWTu44/vNcVKfzRNldrnuTdM3k5JQE2TUUP
M/oF9WGT4Ji4jMvFOl+NksX3tpppdioXDcNDg/oAJf2IhtKDbWwY9nMlnIlvwY/yo4ulmxAW966D
5VnqYM33OoCnDzx65t0w+IviqpagOqaeEu6+VGQ4nsETZsBdtHFRrk9vn5QOu57vx1AF3YsGpWT9
x97gXrbL4O5rURr365QWq//BcyKCw9ux5FaFQc1nzzEP1FdlOzjFbiHOJThmAvjjSIj74H6Zh8l8
6kVWLlvkS+aqyenZrsA0GTiVtCSQXqU4Igh9EGOgriEv2vnSVOGQEdPTN3Kf+DhqLzoRTPck6hhE
hwCsVPWki8z3nrcm3B1auNAeRpWhoy7ATmMwCzbkAwFDHm9goVlFo6M0YthwUsc8R5y7KUdnHe+o
hb+v2m/lQ9G15Xo5TgQ4bPvJZ8Y8USgJhSfl0dEiOcG0UfFCXjMh1+kellAU8tu4BsTmUeiJnJ/p
e99EoWE5NlL1zXxflXyqC+BL1rIz1+yjoc0WXp6hHKP5MsRhOV7GvpYw1r5tM4xWOIIUOcT14rER
e0vnyKe5jGY4Pimb+WZK8hI2cnKSBoYI35cQd2U/jdOHKJ3LlUhOmnF+cBDM01VT1qapcTdRXe7C
UjnRB0FGU0xsaMXzAWIgJSqeMSLtayeZmTTA6GqKOKsCdgHywPinqJyC/X2BYu2OxgjP2bMk42wf
Ikb5VIcFfuIQbejh7cu7xYbm8PaWLf3C6vAs8caPxbwOMakP57dvYANcTgkWaEFgA3lH91gBErC0
IBrWT2Xnm2inKz2MiKV65d6PFe3rTgU09x9aU/D92EGGGSNAnkMJTVjeIOCuRUrbR0IItp30nnnu
Ynwm3C6pb9em4o9dm9Z0XlVMMDcZPEySOslwSmkn5qTj+by9/JPSE0df+/odu1WzMN9+bQY9OY8L
pzpHqmI0FsGkQG4bWiYFaL5kg7x+266q14OvylK1Pr29JmLKOYLn2ER2OSwd47OYOarKFLd2ZZIz
Y00YB5j+7i+l3N2biOevouRXeuWv1RFMYRQGMBERyuAIRcY7RWCzirwCpWWMqCGE5ShR8KlPFY6H
8iFM3H69xOQVi62igVcHjkSWBu0KOkMEXCp8Kty+D3YC5KnYV7WZqD681sPvHUwDAHenYk6OiSWW
QD8m7dDvdZlFZAdbT16vSz7GO5KWhvFFk9KRfXHKAeO0HQlVwk9Gbi+rZ32EKohIMkq+IwvrD11U
3RRBVu+XrO2wuKiHuVi/RBPLDgrdxcBeYiBco20zRDde236u1oDVGTtkEHkHjHqHti7ueJMQKSh/
Y9IqPYfd3UCK3wNb3AdqubTG15thWKJtLbJ7d2buXDBG7HKZP250HE7bNUdzAW10sOsIMj0WBelZ
pUt+xd4N3Ic8T5ojYrfwMmdz20YNWGbjWzLCUjXdk/Z0ATx60TTx11jbJ9PWZL3MyGFQgzx4+Asc
iCrGTq+4d+K4JNw5qbZuiDhAerH5EWHe9o4WQ0dMpP0q7jCJTMOfyN+i8gacOTXbt5LFE2k6PBI+
cdM36gBOH52auboGGb5LmhCQ0bkmT+BWuKlzzjLsjlovL2OvSIhAYlZk6Y9yzr6ZJu7vsbXOx6gP
i12AIG4TjRkBGtjnmXBYyvOPIw19Oqdo2XkH3LWbAnUnJwCGtbirZPs9WFK9AVTDklUFH3s5bTuP
Ajy28ioLBMFz3Z2TZ+YyrkYybmaznafyT7Dr49yRXlfhng8y4gZ9091wMN0UTphsFpXcEfj3NXbi
Rzy25konU3vE0spQstEPntRofqRWXa5xmO4X0Ux7v4qe0sz8xJRj9qscvwvRf/KDcdyOgaM382x/
+vl6HydglnmV3gdrfalGgp+qNn/UBQWhs3xJhgZBkMZhguf00kYr83S6bhr24IBFxbg3Ti6QMc9B
ZGBugJaObplc4TP8HsT+9IEaBN9rWTIYfrCknKyHOiyvJebMTWnIBEgGnJw1+vqjSZJvZej9WCt9
36ngMVL5F5DYjMJG5a27L7xkb/1mOsw14+WducRAo0Z2QhSLxYvKO784K3GgxkYTrAZct1052XGF
oUKsiiH/0HbOnBFAFC3JbdXnORvmMhQfwswxzQ0UAF7PIve8UxCwVYPbqPK7HnyA8V7gIbOUeOQP
HHQwDF+Tsi6va7ES55DiqM5/I8L3z0TrP2WIScrw2zMZC7qQJh6htO93qmnw9DgMxH8UUxKeSsRf
MawsoV/XTYjz8tS5Ioib3RK3eU8gLsj/y7rGuTg6tvD9k8X7kh9aCJ5wa+JZJg9O2IxfzJKD1IWT
E+SnOCzD4YhkhjJjWue+/ORxDIJeZjq2N6KFCviN7vhdvPr5U6HJoEVDfkfXxk78a3fq9gCDYPv2
0DUrNctaRiki6z4nydBjZ+7QVDociKB8s3yAoSiTbSQARr+V1VqKeTMpRNsSho9kXbLPCgwmKyFs
9dWQWI406DHqtCQxwQ9y5twRG+qEBObDUvScimkpKdGkdpvsYbLK607euq7EcaFQFZ+1Ma0BanYn
e4xChwPw7w+fd6nPfHb07BhamZ3MDDWg7ndPFAVL63kTgS5rCEm6U8rNksvVLq49hdFZI4z72AJu
JQxBPHmJorq1ZvLrFEd+wtSBv7+cdxLwNI3TNAyIcyf3OUIf/04iTVpp1gn4VYrS0W2fcOoRPeRU
RAId3IgW7CCroZQXqi6dCYVunLe/cUGdcZdfVzhCA6IWGHnIfYk4jX9dC1i/YcBzzFvkq4r4y+Jk
vNEbqGoYDVKqJl7mvNPPqw/Eu0nDqIZmf13syIVd5xKhjNf+bizyO/UvDwk/QpagvvB9lBB+8g4+
IXm8KD1PFcdeQSX8OTpV039nfsi5Xq6zSuAfoHLbBlHuu3d5MCXMPQxX/NZnDXB4NBox0QXufRZx
r9qm/Y2x6V8XEXG8iOfP+fsYLAio+PWmeROJjOUs1NGts9B8HBJCI2iR26bEbywijZ4sI/HhY7QE
EVSvUEOa3Hdx5i5XDGskqec3y+hfnyKaEWDtJGQcOhqV9290WYOZJF5fHN/a3GqRvDllnVL0knPG
+5aShUMBrOtB/Jk3i62Jhx3W7icQm1k/+OAkVNN/v7b/m7vEpEL028hliLTDJ/TrXSpU6OBlpbEh
xSD2bxJgdHsxEO7W3nZ28et96Aad+PZWB3d8Sczs0jBnuA8byO8v51dJ+XlR4ULDawEySBQIz+7X
y0G5L3u/9cpjkWLf5GjupT5oi02VMrUnK4GG3GgO8SpPyF5gbXYv8Yof87rLSZ+7GAUJDBdvRfOK
Ilr9xi/x3zzEEDAzO9smgNr+5SH6NDE+TDmA9EiS5BbOiKNDGuveNmVxBs9Tm5rLdLQctm8NTQY3
cFdH2ZQ/eOeAn98MAXg35OF8y862jYSuGIk358S7W5bkI5kAIOBHBJGJIlUQAhkNiFnvuwU+Flnr
2qGKGIgyqmir2URee9qAqIjqGMLDIw/OIyY2V3W6yA0ntpMfy95wPNTKMtDDlIWzn2Gtk4u5GfRF
u5QuFl7tEQUg0jlwTzqc427jqQG7inJrxARmyOWhF1Xf7P9+wfrnc++X0553JyG/BpwzxRjzfsJm
6Rs7WyCbY6NgKy4HwiMG0inLmLeobWcMykiH50PWNrxXjBao5vtWdbxXE+1ev2u7sQVA1UxQ2dVZ
eTZaujni7da368nMXdwi/FloubK6zQgRqONGHBynwRybkuISQ/8OCaENRE/U64VWTKH+3lIXTL+b
JPpOXgYiHeIr5OQn+B43b3a2B/0FnQ4LAlWGtS9PAyIS/UAoFIPL+9VdatKnl1JdaR1nOUNmTDB8
zU1W2G0eYI25WQIbVx/n3l/Kb10/1ukeR+SUMCYnhBbeyL5rnxySS0Go6rHqfnfd795gPLrB2UtG
lBCafq773YYi+i5sGDg7XjL5lSU0jxDH95kQbruB0M36/VSUo3/bFmiqD5lXK82EGC96AP0Jnie/
KNydGoLAbAvQz9+9vv67k5SrO0sAYSkyWCjelXcvS7QGOgvDCR96THjzdvLaur6E6yWapiBLarcS
uTJcvm3KCRqokvmB8Xm3q8s0uWgwHn3q2ZiJZEgL37mqKX6ii7QZgaJWtL3Jbo6CoT+hhpgU6cmd
Vo8V2WhfG5GT5/mbV+F87P/lVTgbNs6WQViMCAcTg+x+XSIgf0RrUdldvh0oynHPKJgLmXod+jOY
dtCuXXG5zNlABEk/jinpmpWXXuihR1HRSAvGsvoU7zdATylIvtdHV7jokHHFa9+X5LwJFh/B3qPT
/gSJUv3eV6EHCvX3H+Vc0P3zk3BIo/TEB43FzmNEHqfIr58kzqNRiziD8rSN0+/Zz+Hnd4FJ/YNv
Au/GqSvaMswZAZJ6StrmAdRuHP3fXMa70/D1OpBywiydrdj0Eu8Wb24b9H01URYy7uLwRLntB8fm
bCx5GCnVPWQfwJzXSSwnmrSy98zVFFfFhU4KpBi/uZr3o6d4h1wsOQmbnB9Q+r1/vrDGa1yLLjrY
unF+unkyO/su0vWtb0UbbbsFofMxHiPZ3AZkYfXzxpdtY8DiMvyJVwOCNXgV17B+AWs4kBLHnov+
WbO/lWVxxl8J+bkZY72M1zlGGnPTL9HYkGnnB11AsreMlhvSR/DJAcg2+nc12q+vI0JXWjdKfPpF
uhwauHev46gHp59mxNvsrE3xoEk1n6HhPGE+6cmNugMpL7n9RMZFNDEyYKLYxnFWDB9Lo/vuFs3E
Mn/9+6X4rp3kmjwuCj0vU+qREoPA/7oWJyIWx2WIy2PNxeTEojKzblPXxrH7jHzY+6StUD246zz/
iEG9fB/PTuiqQwu063/B8Tjrn3HUZ+LaXRH37YRR1Hbo7lVyGAuKqm0bKAKuRvyA2eatp/RCn9bU
hpz0MQBtVoLG/v3Hep109ddXjEwDF08838CPInqrd0t76CF5HJecsex1t4oTRz+b1xXSpZo1jXZF
GxJFVeF/8Ubidbal70JuETTNOuGgSG/LlCiny0WCGh6Xmd0NOdWZavnNlb7fDLhSn47e9xLqQJyF
7xZFLykpcrqoY92udb0fpAOR1aaAns9ONmq5LTjshx2S1jY5miKdKvCHiUyIPCMFa6On0LsyZGAm
XB6Q0hEhKGGmCrvlYSghl24hm6D3ynHuFNtZRAn5m0/wL8uaUIBzXsU5P4JhD+/PwJo0LuSH7npM
exlCs8UVP6novEpepEnUFV+hUalOmnhJWxqkIEwekIWQ/OSiARM7Ik/Vt7+/JMTtv+6wUXLGESL2
KEad4AN8t6p7Mjw0vjEenC1ZlG/7rNsOCIxzR8fqU1vVJblBE9IQdz/pQEYcK31A7GlV7schrIJT
NyPRFDwKB2VMjhQ3P0wa3fVlNHXp9KCB6dkzs2ollqQTYzF/euuP52Yma22T+oq9XcxOEJ7Wldx6
hCo1c76znkHm5QZEhd9K2OSpC2b0bftwOaMQbz9IyDP2MpCQE556yh14znrmaxISa+UuFignL4ea
cIVLC0BA3eEzagGZsXTz3dv2wUaz8HZZ4LT5U/T6FxLwbfhGgwH6LsoJD/oAWzKWD8xWSuUd8CWm
3EYbZHRkBzoFcXjnF9rJPS4imqfBv33bk6RTy5mxpeKM1ERyzcVVP7Zl/kED5JFHGIDNHRDn5/Hv
SoB/WWkp3oMwDLEguLze6TuTOLJnQPKid47MAJmaj3i11uAxVC5kc+wu3DFn6eDmkP9wZSE5W8xh
6IIiO6vXk3XeD53li9YKfvjeIJCUV3rKiL+zr2993bMtHWYlwmmnpjl1906pVP9RqgQgqc+933Yz
rwXYL9tUxivPtD5e/rPBI3pX9mLXQyRcK0A7TyTTgyUchs2WoJpgXxA+SAUj3BrkTQB9ol9E6e4f
5esOW6KQnB7SFsqKQX8j6mpCmPoEsQG0I8/LeAA29JOsODznUJWiZL/YEAazCHLfIk/v8kEYvfFf
F2IfT3x9OCwDbiqgUnsIbFARLPu67HoGQDiINY1QNyOBAHKXIqMysLLx4D+KOWUWwd+/wcE7qz4x
ALAwVNWoVpguxM7y7lmvJnHCQKqcUTdark8+43ryI9Cn89nFWTledAiD8Z5awuBPvkYdfAONwe+4
C/b8faxidvnRFnUOxC/j+q7pgtjsoB6G62bKNAZGbp6ot+EsYT4KKBim7c7pygjHV1I3ygMbnUZy
MH8sxhfmZVqJKNi3UZ7evzGU7arZ1mgs+amFxTByvRbp+WUMl2h5yNcBBSi/FGYfaVzhLfLT8SK0
KZenxpwl6M8ev24dFJlPJKRxtijuEzvloHlgMKv8TpiTRvTiG9dOKEmFagSsUaHG8NCR81tfve0I
xTxAmdIYc5CBhw7qmeFoprv24pnvgcbcOTPj+eR2L2T4MWLnrRoeGlusT3k6pvaqdnOT3lRecj4F
Ierlbmkn8A+QGcr9tx8zFCGXB/xHp1CWiA3spiY4Cy6sTdBJuPPamuch0F17u4iaHvWtL02DmgcW
x+L82TShg4hpXnnvTGYcFW+QL+3fPP4gXf18/p4D9J5zf+CvWS15pctXHraSkurOBURmFMkik7q5
evvJq9al7+xkuMwzs51eFSpvZPnbch2djI+VgCSbyzrNdUeomRMW5zx0MfjecRrwQRxt0nFHEYfy
8UA0uDQvmCSKF1UsjFB85f2zqmvabZfizbuHvEgSAjsza3jNbK1Uuo3x+Ey3lRg6fT/5TdntmoE4
nb22C/lUG6Qv58Xsa1BodNaBB8Un1Lz6P2tPo12uXBknO5kgOLlgNgDLI3nDe/ClkCWvIu7qjrTi
KvmssRii3JJtMaNFdyaKX91U046nP8YfAtTUiMwD9GUGgfBEHsUmQWrbvbzhA4okT7VH4XOWH4zY
AJ7f7tQUEs50zAk/q4mjns5aE/RTz4VDkuyL5Dz/Eo6mHC+rwQtgOdeVB9L5C9+LCE0u17wiFLGH
rYVA/4YOFWzBa1jg1khosnT2g/Whi7ENkDCJqnLfxD4QDh1s1pzIPBeghM5gEL+0y2S6PXQO75eJ
F16YRNf6WcxWn/6TsfPalRTZuvUTIQEBBNymNytzeVc3qCzeE7in/z+SOtLuKqn7XPRW7+pVK0kI
IuYccxghpR4+LKvFzweiLADoy+96mkX1fVtxDhEtMPrdc572WfNpae5AG5elsYC7RZZde54Gdnte
/9sp0Wm6of0gaNdeJ2adRASeaAjVq5JwjJWnUZ8det9Bc+33vdSPhtBUfpKd00ybgAbU3kIa6qN9
TiMcr3/vkJ0peHqO3ZCgGBZhmx1KM5Dmy+ADV+3KGy1kgMHM29BUMKf3+m33kPB8+aNlDcPl4ssH
BD4Nj2HsB0CQ6J8j6y0zbBLUOt94AHee+3lmGONLn7OWHgMcSBjr2q4YnU2bBCkqpLELHjEG6Jx6
IxIW7DfMEeaAVmzCrV9LAQxDwPaR0o5MkwjcAQlzPbCm21mKGIXrgDCY2txXW65z7HUd2KbzEWtF
wODrCC+4gb2hgt9RWA3DGA8cZp7fZzKkfZxCTPa6KhovMrHZrOqxFP4V349BPvbIrcQ5dCwqsMHn
tAyRwHvF8IUhlcQqpQEwr9+zWwcva9upmbEyOCZLt3fYcYjx0qar4PeKS1yiTX5beDnJjfYVKWW4
F3gexfcRCLW46EyQbX7cVRvox0N3AIKdV2tv1vTYpeUNiVonRleFB4fXYU6VoYizV6WRNATVGE1D
foaXtuys0HftbI/4Qul32B7jRDB0qhqIfmHkuXecaMzPpZBZgUa7nVI2DhlW9hr3XMJdKrNjZAk0
TITQbc9JVTNvgbZgES0UQF86vn6xo6rGDteSY7G3OQq+gPiMIJOp8qYfqB8yY1g10ImGg3Jli8iK
PTYlumnKyGxwIYag2bCyfo9UM0ZTHQ8TyKCrF9aapsKrNwNzXnEAW6TAiSwzh6edlHnW3Vm0s9Fe
WLwLpBf7nHAMhFmphhnH6mhaFe7UY1TF8M2NWC+hyOBMqu91JjYhekOeSgZMV4v8vWs4G7ejXtSf
mSBgYGPYnQZToGfxzCSYroMS2dIOo3C3WfFxhyQF/TQ+SvAu5pc2Hpty21X6LJqrb7uBg59j9Y11
fDsm+R/6W6PY+mOemd9cD6Ehnuvs8cMjnApRvEeRZqPRIoyD16iXykZHknauJh/TRll+fgXvhbCo
Z+FUPMA9quSTtzwLH2ngzksMlwMPrQiz9p0LzwfekZnJxP0lsYye0rVo02p8jm87a2jMTh2hVBnw
0mg0E+JIvDeIDRhuxyrQ+lyd3sqUpYRAE8X+udDgIIvPV89GTm7wbAv6GCRsXrusslG1dxyb1r7C
s/m/8H6q6D86J0B1SlIAGFMgItVvZdn/ALGowcZWKe2m/HKx0qkyo+gMzn89TYK1NTNYnhz8PByc
g7wenNU3AnCDPpZzI3MbUS5QaCPSxrzvTUGvsOAada6AQjX8ieNf5VTTwmR2hlpUDlF5pdl2ny1h
IAoKhkp8JszeXT4voWBPJtElR5NNF0qupyhvE183/Och7ur2WiQGrUkx51MevM4qv0QOLj5bRimJ
wgx5hmVDx5t7sQKc6xv/8IOTrTE8B5PQ7A+QOOuKI3Ygaermy4oYlXVPidlm5aas4N5s3RBK32ay
PdSlfa+L9lHzCwq75jZdBg+xuif/1sXpU8jVSGnDJic7Smi/Ysxi7S06qTF65qCFVbpcTpIQ//bq
kDdAt5RktJc+2knu6BSBE22XbhETYW6Arwn8uhNLDocpsCqvh56g28WbUzZDgk3LAIVNx1BllFvb
gUz9C0B0Hvvf5smyMmWPbTVfeNforWZ86Mq18l/I/bg1yyObaovCtcYX1ADuq0EQOEha7+TFGvej
6zS/f8mwFH/F44hry/BrJ10FsqB5v8DczTgNI1EsEXvJG/2SO11S4mbSL3qbUXTW1hQX6zGIfpZB
LvMHow0ca2fr2gdURM87Lp1zZWGe8ap7IR8xMx/as50RNrkDH5/nhbeGery10nZYsuiayNK1CwoR
n3KwvQHty9lL8sIMMGWtCs/hFBg/2kTvsr0n+k4cnBzW7oo6W8OPHQswthjBNnCERtVU31osd60n
uMbeeMgw/oAtx0Car+beWvUsD8cMmXGrd2/oEOmZOl6McdcXQ97AlJRBEOPGPgT2TkbKjZ5JWXQB
WHXIb5fKqgoNgVQZxs6HGff02M1ttC9ij4wXLRmj8YiF1kzV7TuuzTHfU4bcRyOPS3J8TPM5dS1S
2dRELIXEhyLwLUm6DnKrtrUoXfxrgu/rus488TMwNWIkgTYIddRIRXVLuZ5KYaNn08JzFo3lHacv
DtRmwKNJLMjfJcTmNrVbqGykkz5EvomrMiV/cKRYCLbkLfoEicifE7SXXebWZC0Zw1PS9da3ItbG
u7Rq3Gdc/NUBy/fhhJjNP4fBoJO2Rq4JJS8aVNRwRHRk05WWJNxVjVSPZTMi2dXHEXqfVhRqzeYq
L4Yd1RvlFwfkAWo78MtOaR51m9ZTOpTLCWXS7Cz2pYmziXSlmsrGSM0t0aL1xQgnXG+gHVsfZhfp
3zjz+nWmS2+tV7HYzcKYS9lXZGlWrTiP6IH2sQFRZNVR8L0paxyPdlW9JJyO9MN00Rt6hvjMdjye
EcOJHUnN/rUGptiPuY+eUmXWdsCBe0ciLn5kka6+9MA360Yf3Ue/0uIPawq7owWaH6xokLCpHmm6
lFD6pjKK8b6pNaIPGo/CtdGGU2LEwzac0nDLKddvqpr8iBk21g96bRDZ6Y0pdgW4um70XFjf2YRt
rH4gLZ00M1Y7RmPNo9aa4dETjL70dNA3HDvvFcZ9qIRLc+eJOZneqO4KLXrIJlWeQVSGrR+PdCSS
ZM/nsZvyHaZyRFuGhUM8F5xWPAuVD98qEq964uoEWsloJwwt+Db1SbrW0F++qmL4qfvksYrYOkTk
l3/Fj0EnDkWCbRGNVYfmevTtdyLLgoNthKJAqcRuw31urE05ZNOqbnpEdOTfBjQFK1h95sYLYrfd
ApZOe0V4JT5AANb1Bs0u1tv55KZo2Gv/xchMSHlmMnm7IijFUfGfYDHjPRzazElVm8KYj9jfJowO
Nr2g2eymsD7Av5FfyJyjKUPqf/AK7WctSBHG1sFZ+7IaLzmWPjivW9qXAmfiV0gBEMi7qr0jJC1+
jzUlcbJKzfxs+WYAkqC+Zm1OpJQo3H1Oo7iBZYj+v20VkhnJzpsXQhHbhcmiwqnJ1zcY2pGYQLOI
DT9RZU9Atqhle487n5q440pSOQHovPynofrgRx9Zj3Fi+D+yWA4PdikYYClj+FBdQMyMcHpiAgy7
L9+Vnpjv/uS5W6/3lLNifcUv0ui8u0L05tlqtSc/9nn2YY0bdgLJVoXyXpNmXhxMCqOMPo1EI60m
ni+rNSY0gWXF+1EjAMAlg/QqSiiTTMOnD7RO9hq5k76tOzm92ipOz05K/J6uO/VhlIO1rQ2NPCzH
R66ild5BOlPvYx6EgcC6jG1JrHJKJNFKYvH8ixCU4B7FprMxjKpGce4QFleJB0FFkha0ZvhqNFvm
7v3aVQnx0tIfN5UYn2FM+Z/giCiwo46MjcRongu4jg8+8h1kEmPwEI76AzLqeq1SVR/jvqTXaVoD
ZUg+36IAchPT0Q7fwqTZd26BxeLY4ROSho+idX663TiwH3Xe0fbt8SAYOx58vMHDFaeYXKPCHr5g
Gr1rJtXg3hVZ5B0NxlenMiZz1aq+W+d0ZmsAwOBFiInd3sZ3ddX2mflW2ZNxDSq9e829uH4ltFA8
4dOYipUl+uIa4jS6okxvvtdEeOxRa0XQ4Cu8uRKZ7EvDgwnoQEZ1bZJOyX0a34eELCSWJOrccrTd
FzPEet73/WCNkN6gygriL7jFTe8TyZO7ebqWbr3KIN+08LzoI7dyhugWtl5uG5IeMmkkP0AC2eG7
1D8rx70QBjkeRd5UDzRP7b3dw2lpJ8BoFre4x7FFEaMUlnsm3mgpp1p2dyhbvTfyYRvaysZ8U3Ed
7vTYFt9V6ubHriiKH6pR7llWNXbquLzUuxonpzW5GdGVtsTClX10d9Qm7TrVyAFB8Nm1q6lPyXSx
sq+YW2R3cQVKtXJ9kqm1sbYwnQYDTZss3pNtle11b6ADG8ruquBmw14OPaIkwuDdakmtG3TuiJKx
/kl4SrWuiOjY8zaMXxKsQ7o1EVdym1R6r2MTo6CCEPX9HYn7NVJ+/pmPuqB57o16QziC1xJuIy08
6bAMgLLmYZaZdPHOwOLvq01a92Eim3yLzFXDgyrQaqaarmqI5DZSQQYHGbTwnEN1n4i0/ajGqnhM
U+mNW6LKowA4PMGibQjcZ/Aod4u57QF3C2vvU828o9ve2ohCtumYyXXvDtMdFFKP4FMbRk/Oxs4x
WT5yOuI003rjxsna4i6hFkUsGwAfYwy+49BJd4VId0QJhARwwr8c7Ik6ujWsA2KVeM99umrQUF6M
pIR5jjtJcyU8jjH7hImMpum4B8YVXIJMtZ92o9ReSas50ux729wLxckhkGyThOXnwBaz1/s52t12
2mTttHZzMrIB5x/pXKgprmPPvjAGvbajoT+WIcbzGT4FwLBwW4YqaA4tKoGvdDLQ3sb46lOcra20
x/DD1EluaBhg9gD8eHOSNiOcoPmsCj+9woxH3I+I/VJ0jXZlXdZUPi3pIC0RqvUQGC1nHDkCuEvj
Go88L9+7csSCDrk07ZrdDR+jML7bCLTfHVLCHDP5ogolDgQR4eQQ9XX5qkhlVWs00OEWgVH+NUlU
foAk4j5auNO9JJ5NsLud1LscJTdeZpgVTGHR32dkBqyqwY2++2Vg7z3fAL8g5MxbxaOb7lwj948c
jPk1qUdy54l5AW3MOJ9CdYXtToI7KsUzZIPmmtpWeHbTABeVtjN2jsSudpUQAvHceU09HuKuiy46
tjwP/K7kRMMu1iSvfGqIs0h08RlHov04YddOmnWl5+S72d5AeTkYxrG2OmM/ArxvY2VFT8T3VVeA
8nI7VtVnBIixwdSPxEygzHVZefqD6Yz6I341GPdUdXZfA72cQP4rXhG2EcEo7JXNZrrE0KlXTRd8
Gpg6rAZiQzYWZBMHPHfVgHMhCCWNx8yJH2xoI5uKmE8gFlzXbLBzGq8QrBbB4a4tScDCMNHojlFc
UnvG7vQck/X03XBq7TPPdL5AnnlnSHbRi6DZRqJNjURyAR1C3vn9QaFW+/DLMdrjL5V/IRkoufR2
1d1NEGU2TO7zncTTZ1+RhVKtRoRzwxoIBs95ovpIcCWKYN9n8OPLyL+AalL70Sm/VkChl2xgOMnj
0KBuullztRMb4oNPrm0a9afOgkCP3J91KqN7ovzKL0OOPDUNyHHJzdCm2KZuSKoe4UHUw3YXvCvS
xZnTGxPIEp15dsawPE1TywnWphebXuoNGWFz0jWRb6jS5bdKc0kYSX372oUxyk8tar7iN5Z+ahbW
WbwOtQajRvcQD2BcQkAWNiWD0BIcLiIEAakun0YYfIS08MbnvuYend5172pFmmQhTIgNWT2dTbep
SdZLJWp4UZ/NFJWVmVow7GPDORME7W3GJv+uA9g+IYzHgMU1FUnrQTNuvB7DvH06ueGrkbnpKUYy
j8nmZO/cSXZkCZQJOksSRfsp+agjGTKMaMpzwCaGPVGZt5vWbHmGovNeM7MDu4qghWu8fu3JSGJj
C8IM3DMNOtZNTP5fElNqz/ANaWRIjnJxQAmt3YAl431nF92dHtaY3fhJqT6nxJo2vllxiMo43WYt
1V4p9PZkhUUVPiUqswmq7apNkDVvY6S7eyeS5qZvwx/ko7av6ZDFX6Hm4OIUWEChGUGFMnGio+wz
XCNou0nT9UvG1xILJEuWaHim1Bm3k6P1p9Byx4SsgTR/sRPMG4k5mZUAJBBw9pmRA3ySdazaJ6+R
jANIX67N+1pLvYz9WsvtlT4IgUIzyCt2VIbVXL0dJZG/r73Ey6/9jVinBxAlHvpkqvRd2XVuBi/U
1fsN1Myg24a+LIptjxGGR6Y6Maz0PNiybVorguumaJLSFwWUA6f8NmSe+sHXiKWB+btC9Rm7O1TY
84pvsBbVXzTAslfDbMh+dLRay1+rgdjN1RBZlbPF/sMt37Bn0O6azqKnrryE+XztFUAqhIYz/wY9
4Q6IyC4qvL0m7zgh2A32kWhD516rQk+c/ATQ5SjjOP1hcpO2dcOwf1PUdqSfAzFw07y8mkeqLBVz
bzL0wwDlNoGP3ISZTFJWiAhnVijQEYxZMKY2hqN7KkTuFPs+JHLmuR0gcNxrjeJqlqH/Ml+VweDQ
YWBUq92rpiV4bDWIIEdoRVArG3qV45IaGCO4CMd3++mRbuefozGbn+UNhUndpgN8do2q5Cbn6fBR
F9Trv4YbfjTdiPtDiiT3fkFIBjukksOgZHDuOo5V6+BkI+tA6cMoTp5bdc696AoQXy8JwPFSUpmB
LkifngVAbexoZ6dHMvhc4n9JXqFRDtvBR2Bi73RkE/mrXREce4SdK3DvlRHsiJomCNbC7REtT711
JHdoVTLzymYFKlBTepteQ1UFnYtiffzaYW8WX+fB53AmbU1hnTs0ip80O5xyXjUMU6qfWQhwRPq6
PTR3A8WgdhCBZ4ezFmgOaopDfttCwSxQttsfxqhmDkYK0v07GQLbyuBn8bDM7v9XSjj7PPyD3AcM
b9OHQz4StgEn5k8+j1HiyAlq+HuMrAecYpcgTetu73UlgxK02Fg6V4Dt7t0cD9RfONOb75GsqumQ
xFEmgRVtUZ783E5AqqmZdWZXHrgjJNYURsd9HQW+fqjZhcJ9j3i+2f379P3G/PtfXgKEMH1mfVu6
A276FwqsENNmkTN2R0oD+NGR7XfPg4Nb85mliBWLDYWiWCFnzo4G49mf2mAxw8OOlBwQF5ModKFU
DptEEUVNWgALBjBN9Wo3YWBfYP8ntEL7D86X+CdBFN2KQ1oN6k3MNxwbCcmfpB9PjhnqGuc3LX7S
Uey8W05t7uBok6+MOYydX4j1KoJzPKWxeworOfS4WHqYcs1WWbMuIp3sLfPnlxKlIzF8XuUn2k7S
ABT3VtVq0xt+ZSUH0U29oGslgAdj4/xLAhWOjL6JTqRnll2ckULikAA3qQ4FMs5Eiu9MeEX5M3B1
Eh4X0P8/nts/6eLcAqak0J4MOVPkgbn/oL0ZXSNLDf+9k+eMeAIbIklP+CDEL41u9OmrxGWJ7Lqi
D7eTl0fRAcV8YFxpotF/mHgC5b9ph6UBZP8E16u/XwD3f7/Of2qM5ssUc/yOC0HZhP325zvC08tM
kYb5yTJwWospHmdQ34hrjyA9U0TZWuBKPt63dcVu+v9FjTb/fE0lbixSJ53HhY3p/bVYYkPnzCvy
I42ndF91MsNarC2mkfPyBjHTJXrdU27Rps0WbDPsjcemZR1CYq3MH/gLirfmtqWlSAPcj8wJenKu
497AOOBMB9yPnETRpO8T6EXNpUlHKdbL4bkwTCqw2dFa//ut/ae3/HxrXUmOBqYxsyssmY187/+Z
3+BVlhDbPfsAMOjBoiFqO0lr1dfOqakpD179zmNA8e8f+vd+gYu9R4IimwYUQBrYf35qIOLQssGQ
wNs00/7aa7ZffmpmN7PlBGHQtIiFdswUoa/bMZx0d9e0tKVwVHr72IVZgR+3N8b7EME4bbkyyY8F
H+vPBSZw1kXzc+O/hJR/7dOubfO2eOzVaNhc848bJZ3MTPMiCXAVGNGrLzzR2PEqtXVlqDOV1DFj
rNKW4x7HtPAhShi3/MfTwgjoz3XIKwtZ0eQKDMP+684lkhJGDIZO9AgjnbOB/MHbhGPbNihPQIee
aljpzkeT5zpDCKNiNHVapA0LAXEZs8UA+XAVF2pYGXUez/nGWFxOPY0AR8iA8CQwGvg9ycCGvYou
du6GHuLsmd0Y3woMsBpGR2xduFriWUR3rmuMoU9L3VDXJW9q7cV8AgCWox/RTpF1w7hVzISqtnwQ
nuaYz6gMpbaPQzMpvjMy7R+4Ccp8YG5FXPlynUE58KmB21KhGchVGOiIjLQ7zCQgNwhR6u+D5agB
4lJVFufMjCz1Og6gtNtlGENhQl2BoiWPfzGCA4dlMmxl9gmxhtsjZdYTnxFr0NgPtTVo6de0B4pe
x4qcwovWoGtZxi+BjT7/qXTCoGd+71j+AzYIxr6MAKTHdZ5lstjpSTcllwb1t7a2UyunA/VR+hd7
7GEpkJca2+TUM+9LZbBZENTKzM7DkNaAQ+MP+gPLyqzx1qHXv6+diG8dBNGEoUVfF5hlLEpVY9A8
+2Phf2pe1ekhAIzt3nmdQ4xBQcUyMmwHbuPLRnbE31s2z7HpKeK0PNDsbe9kifPBOw80LmaK3v0y
l2otl9+91LHLkJF+hYJZu20JrgooS1vdjsYdUL+erpfRbt6TSnSi2OD3LH93YZgu5SECc8pDdJw8
vrS1WSjLoxQOKRiHhTA6SNIhXqEX+PWHVxBRs8vArQhgEz65rcck9Y3yAHbNXVtmaoYbUbv2gwo0
snSn0NwajZPFv9qg1GPWJt9+s7QPVYVwiEgGnFzSEtDIqp70ME2jrbRgD5BPmOY+bgJm7O0nj2jh
fYRFQHKmDM/VCS2sap6NjEbvBa/jfPjsSxyE17hoIPvPKgvViB774tlPm0E7pjhaHcE4vUdmPDbu
nsuDDgaMO3Z06po8CJ/1N88zOInv6hpNzUXEshZvIqkT6W55YCq8hF4j1DFp4Z5iHlOOVfzLofrA
LNAYzP6YTJ2TX0LdUWBzC2l3ymPe+6hSnbwPwsiHbZVDY9gYsvRaXFft1DywAob64FdSVXvMgLQY
0zryOfZ08jlMr2GI6gMoe9A9L62BI2HAwtho5plzESbMxu0Ui4CDfnsXl+I4CZuZpB+i0+2eJq4p
azmtq5KhxDKPDcM+Z/PGT6glprbmVRCWG7fxfxR3NxH0PypSlwPbprKbmeZ4Xf55wnh26Ua9JY4U
bt43V1kxYuBYtodCtHLNjB6lvcD1zgf7sSv9SObm8DEbTKZbHWdrhaW03ht7fLKiB+aCIJSkeATa
a47McNgM1YA32ewulJ1GwXvzRGa2nzxpjZFUTE2bId1XGoS0ezGryDZ41gAHyc7wvlsVwZ57UbdN
+AkYUsLGw+CIGULRt920SqvMjjdO7ljjRlee4a+1JMUFo2L26ohVZ2eNfg3DCF/P0q/c5Cmlvsbn
leWcH0u4n0xVB3NwTiWJjCWpKzaz+TqIqjUMow7rabdwrmkdl87+38/0v4ggSK1MlyYAfQKIz58F
UhbMjFins4/FoA2fkT4lPYwuA++Nkp5u2hvsNDOeMLTNf7D37b/KQ8+AWGOiBMA1jxrxj0LeNac4
GZGjHpfHyrtfmatq9L/Dc+4w0S2S8luVpDhpJhq1GwyP4MkXoLHA5d1kMBVH0LktGUvtsbrrjXXR
FVQUxfwHbRQW1kPRkS25bXOmGysnS50NayvMSUpNi/iOEAsB73/MRHRqLIm7+VpFrTLWWd/1xSUI
u7B/ijUoH04hBS6ZMA/rDe9G+xyAhNC1M/ca1xKpNVWfpR47v/K+tkmjR0ezG+3dUDO0XWNtzsBZ
g/OVAnsXcBFjvffb2ckye3HyEIwUDREJwvWIFfxmCO3q0vtsXCcXf6Y10gfYsdbkRPXanwZfbRjK
WwUddNJ9c1NPHWVd1v8hF0Ks9Ge9QjKSZzisiPnwp+T7Z6WHd0SgEeManuKog5RBXh5yW/Yc2Jij
yEa8iYYAxlOZY0a1tRzZVlduOORHsJ10WI9WJe7LNCAlryBmWocKR8+4dbABwUzGyHz7YHqlbWw8
n1EXNILp3pr33VPMoo/38IUwhMurQS/esQP0rkBvkGB7aiNwUgosHHR7j4Bu0Kn6HWQWB/SVw7NN
9qmVpq9jww52MnNPlXfC7F6hGgWfiEmaamXGqMjecctgveDWJfu71gnHs9Vl7Ckew3tjzWHctAww
U9kdcm8a+pXFrOO57cn9BR+vaneDWpqvE+qIjvd2yAXGbe3g6W25rdq5gIuYrLLD5fiVwHxZz8lq
Kx+kBPhWC/sdecZS0EBajWO/Baqf/GvX+lCFjbgaSZsx8g4/Emhb+VqpTDd3QcHqIWJ9ard9gPHZ
uUa2onZ9pRMaZ2a8H8ci8lpcyouCOF0tje112OJkvFJa1cbPCHtZRRBDQ7yy8NMO1ykW/TjUDW74
3TWz+Eo84Zg+1OhcTNTxqTdhrJHC5ibu/tHwQkriSmAfv0Id4TJtgUD+I3HqmR5ERH1/0PjTaaPr
cPseDSgDGB3eeOCwNN0Ie5IY5zz8XGR9zMSQBpeFXJ5XzlTdkeNa/+bXBw7F+v3opDYZbx52h5Bd
GJrqvlf+Iiwp0Lap4sw9tnWsHajenPa+kRlJTlI5/a5ofLxmLS0vxqPTpf2DBgetW0edQ0RCkrld
v/PbXPUHf2RLvBRDNPNlBicDQarG1zbXAvYWU5GR9O+bLF3vX+8TSbRo2jnY0BHLP205G8Sm3ZBH
jG5u9OnJMOL8rirSOCYGjSjvTy91M2Y8i3Jucdmr6einNxgxs3+aYKaE+ZjIi+JCDoeu3ipwI3Q+
gUnqMXwbF0pwLl2klSt2i2G8qgygJMXTQ4AJQ0CY6e7TzYHMlk3pHNM+MKyruPlUNjeviqX21zIH
Sy/vxtxHC8ZgmwpUupG1EoSFdz/LkLHsEy6WQn0WnaW6U9ZlVbzVJywDVl1HJtVOd3FZOBdND3Mz
8IMerZuTZXA3bWzKMB0TkzbyZW3mUEe6VcqJtMzmq1Xw56wHA8Of6ntthbq66KAW8N99kbJF3kR9
DsxqdiBEwm3zJaH/ALJxighKP/sZBL26ttwvCS4/rKqJrmy/iDEWkcIiWCjzHtvplZYrQDUVsRGc
U96Z5v+pLW6oTyhdWMeBh0fY1sXpE86uW2jli+05rbYh93bmq4L+akfsIUOxnlIfmQXCPso9hNiw
GBf0aPQZwW2SphnjmWPMp2gdzMz9Is5YZC7WYjyxCP8Xv4flqql9eO5Fgry3oKWbablIYy3zapZS
awmTarmry8MSNm1YtC5rB2o/h0RTHhuQObyjx84cDrSTQFirxS0wcWK0APjwpdm4Go2MN4XEroHv
m0TYN+3jHmYXLcvNX2mIQXAfIkBbd2cs8s/F1A90HfChaWqULUw6vXBAKoCm7KcofUCxfBoNgsBd
YcL9SOWUEkmi2/1EtmNex7jB8d+NhAWl+gbDqFmj4FmzdUomJXcykT533hOkSKBq0eEK3LeWDL17
EfYect6b06ZTM6Y56fi4FtsStaizxzw1QeYQ2WqWAszCAOzxcofJzArW8fz/Rnp0WO03Rc9Yx9Ch
ly2rvElt5pKNH1okojlMWGtdp33jHoMgo7+j1Kvpa9aTTUbLri2wn0hW1M8e8oxGS5oQPvPsW7RY
I072VPHBGtg3ctnWKbJPFyaR+ai587IKl/uoITvlp9Ki4gEoVZo867YkefPNDMZQPw2dMOzLoru0
UklS2UpXI6RFxA1sEYxk5r8xItB0O84QE7f/GqlzfLIqBWGEFBs4IJljatUuQ0Ejif6C9XoYgtbV
Vq0mq/SyLP/FIsnxMomyADtVLfhhZsqa8KHv23TvNO0oV4SIlN62IQmueexRWUNyiOnVjoXRpg3u
1fTXxbciyPCV14q6YyRtmmoWOIho4mrHpJztUqmtrfrZ07P+KSGfKruEbNyr5fVctEVJo4w3LLIj
+c0PKywv+gxI7olORNIxBRZMl32JLTxpshDIxblKeD/Xo9BwRw9qOXZbeow2QPJLiMZB3XjvbTsS
lEbZoqJjYM9rrffxZjlXYTKqR8IawRaKQWeKCqg1bbO5Ad9Jk05lt7wLjWfn87g3wZlDOPAQlMRT
ZQVFHfoSu8G8yXpD+UnSBIfjopzAH4irRyeKX71XU4xdfysqgBHg2sfGxGvLSMAInhtXdYpISMyZ
id0pbTNb5yAt0wM+yfg7Uo0MuGGCyJQf5NXExgtTD+qz5fcVsuYQwKrSdz9rMXboHjUMKh8hlxrT
HkoU/P5FM593Fs8jSztgvnmptMPxtyWEG5S4jcRxm63JfzBLPhIuxSd4IOatXqsm/9WrzaBFmhEE
lypz240TRTEWxIaXjJvFBLd0BKP4JoUXxmDfcjQsKGbLyfmLTm9zBFZxyIHtjJMe+Xh8UNya7R3+
0jyPIq2TYINva1ywRsbunS3C9Y6/39mbEmX590WjECaNYe7c1hyyV55N5e9ME9PZbVD2nnZaNto5
LPDXAPBSbrQCyGjL1ENTZ+DaOVoGMVW8hl2emueCEay76qB5ciDpI9wEvBlqoKkFyXV1BikFggfG
XeEq7nX0LWlnIkt1A0nC27rooSlhwzy7cEyFOZv0BoXpMDfr/O5sl42YX9Ob72YnC26ojCV/O7Ym
DkWsGOYDEnthBCf6FCP1NnK4eqf4ZoHhuD12nSM3PzsLHXXss5tjdHypbtv9EHr8iuUlbgnvcrGV
lq1zGMuJc9NL2RlPXVmJAdTCLGqMbeZRlf/OyJUjejGuhAg48SWUnqHHgovugxsSyqce2pu1LEpH
K704AOCi3do3D5rMjRzuhJ2O3ImS5F59H5faUJWrZXtz7d7jVa/cpuXY8m86t9vNQUQ3awulzsUt
es5+THBA6HzsNFexlnLM/XsJZvyFwIL+AwVjg4AYF/LEH91mW8BNMuIipfGn+ACB8tkgrCzJSBez
jJr9nTwzU91jHzyoX5QhTIGrIQ8pruwyY0Ew5eqK9TC6DdPHm2vDMjD+9+uUf14nGljdtNBf0pJ7
tvUnYK3XBci+I+rT4ttLDAuVOxQhofbs+CUyYMOuH4tA4PWD76YCKmHigGwAs42Dq2JEP0tRgNqF
YVaCO269AarNgp1MvIkQaBwgwq128ygGLQr7favp6bgLJpMkngJLBeBEvRX5HpGmvxOx83+cndeO
3UiWrl9l0PfsoTfAdANn+/SZ8qUbQpbe2+DTn4+bmpnckSXlgEBD6CqVIikyVsQyv1GTI3rHAqHF
IlDd60KloCaiZ9JfD3ItxLJBLTBaC5quqA5qkye0UzubuyMdYwbyCcpE7+Os9NnSVWrG3g7sX39s
SrfL38QBmTMsE5P6K4JAM+7xSfTYVSKib7+voUmXkGcd37vubGq3D4uI1lw6wcpdpLeXtFbQIoUd
ez5FytafD9WFwTBmHXnBIj2ba65i7joNaSF4SgEeE+j/VtVRVxuuW7DQ3MrjWf/2l/aWwzF/7KKC
/Vqd8wuXzA9NrjOBMqX2ibeR6ZXjFk5iJ17hR2tyHe6pDNGgjtuo9M0CghI9ek4FVMP2q+ulSTtL
Nma3bYlyLp0Se3QPhVL57QGoYxttihHI+YYbsQ0PdDry9li4YBJ3C+3jz/vUlisaj84M9soYG9ho
OXlyRdOBVc+yMTNm/3igzMIbUFVdEsKz9sE2gG7snjrDwTYKnbMWtTNfL7+UpU0wLUzmJe0yWr3U
ZkF+s/pgAn5wD6qaK5vleh7J/NH/GSzhXQfYHVMRc/ZVj8U8mUPIEqOzHQhJdbzxMBEUH6HhABNO
0MtnC5VJbPdvdVyl3vkwXQw882ZmMbL17J3Y6WmY9kApoiPq+UF2m6gQSKh2fJoET0zzQI1HwAlj
ysv5YoXAxK8onswwJQio38MGiWkA03j7PsxmdG8pHb2/KrvT2h3e58O1wCfiXvPyvPipwfAONg25
5Te4aNNs9jnxHsKzhL4NCVyguwXD8IgMen1rJR2GLq6AqHwqBssTnynspk9//oQM+qWqlDEe8AUO
RdWxGE3J87zWqMpmqktUXXWFcgCKITfQUo8tbO2knhXTUEia8m9MdsrgoHVM7B7iouEyCjC7tY/A
O/PsykLv+KeS9AHeLr7nT3tOyEI8RrEPSmeDTgdys6WeNh/TOBstJMBtIz6YEdSLW0+1c2cflw4k
ACWzmn4DTw9BYUZFc9gqsTXs44G/xwZ0quk/EGwGmVLnqcGtH+BpsfWATelbZllNcerHInexa5+V
9paU55cuidLW5Vey8Uxc05eaTrN/JUogaYFsjZlObb+vrSk279WUWx5RuHhWhFoOkKUUi/pKi1Ay
ZnD8bqHUd9jNIfeIzvYDQCiBmGaCwxmkSyZAm6UBMoDnD7cZTkbf2V4AVa2zRDyyjSPITUuZwq0f
mjSDFPRboJ3WdWfvlzIQdNr0hd0E+9JE7g6/CNeuZ3c1KBNf0bkgvYggmlMi+TPFK2gG/n8wH++/
xOGa2q9+xsaQWvd2P9pXjq+QWqXIxD05tdnlx/TM6odjzGyLBwumYoPe/jBuqFrmL4v+u487g9oM
W6UfAYWqkKC1AxJRO01P1U+9E1Q+mElPR5WOrOJKmWo9PrqhFdIV1KhdbvHKgdf/5407W6lcgG/o
WSOjaNu0qy06Kt68r59Nv8NUQwOsNN1rFVkL2h5JRTxP56puESrwz9XV0GY5JFNQLTPRdvTMz/gv
F9nXLre+LlTnZQAnfN7stvNnoeXQF7exaTo+7lxxZOxG0Se3UdQkb+Mum/wtPUZt3MFHnm8FOO0P
IYeFtncz6out5pVw2JsswgvyTA9tnGbOs8Gg2sdKs9SrShSluC99x/qsWamHemEfaOE1LTkNCpZS
Td4rN8jLV+VwgVjIjqBqqjLqunxVGX8pHxcW5ZrWMSTIhc9I50uMd5U/xPe13SJQI8q4Y9IIb+RV
3SBJytFF5XVOaZgvABxFtlRWCNXrUthq2aQ3VaBn45VwvOpTE7ghIkGCWctDHOCkttVcw6RtT78A
Tw/Ub/uTEfdIM3TL/YsbRbJPnUgNj03mjDBWFmJtauLvXlSljlm6VtMvXBLPIJ207k4XTA03bd0l
wYkNbepUPNbwAd1qLT1iIcaSC4P8z9vTfHFpk/mANkFzgUkry0qpJjIPA3rDenQ9mAHbs9QsJbnJ
siHsDhVHv/tkQb9+glNMYKIl3417pqT2+EnNIMYg5uHgSD/O8nftjhK8hn5c6Vh1TEZIG3lKumJ6
WlYGB2hnd8FQYfPQnZVFAstKucKY9cDr39YjbdAPOMDN9UhS8DqFGeneTsHyahf0lj5bpHG/GTRJ
ukPiacDw09yqnStT7Y07tUsD7U732JYNQyGjUt5WkTIiIsIOB10bKGzrRQnCSAtVY8oxWq/l7TLc
ixfoGeAPgBGpLttIBnDMzkmFiovsQhhVqojDYbOwgZdxfNwF2qyvWA7+FlnXWahp+axqRFy/Ik4k
40nAXZkqE0qVDp1pUkxcxtPA0QblWBTw7hEivE/0cYqvBq+exeor7bsXwKTdBrPG6KmDhYnqPC6h
/Zs/7zBj3kHPx6QeG8yGIuYR28igyPAfI1CRnVD85nrxKvEqeoFXAa5CyMfGYTOj9YfS36Ep1Ihr
7IZBLMGbLuEF9F2ogHBijr7FfnSY2QyYHO6MEe9cpiBzOhVC7KVR0EXaPLHp2+iwZEQalDNGUVFb
HbuqE1w7delg0ThpxWEqaMccLegNKaTJhBp1UVkRcy8kOKtNLnnFn1/Ey0EVVlcoc5KJohg1G2xJ
34OpJoZ8bjpcdxytt4NHlvNYTpWDMroyCMhyep+6zFJDkdNX6RnwAQutA/o5Hh4x+ltUPUv9tPgT
YZkFH3+Txd5fnqUM/QesN037PcWQOR6YOasP4DJxj2UkNDUniPWJdsMUGuUByMdoCy/COERb3d0C
tvXQIRpy9JEh2lWzGMGitGMOlW9sqxpH1JsO1YNPLbM0dQ9PGYIxTaJY3QYirvpvSPLZ1bXtKn2O
Am+OaDltuYr735iBhrYbHNzCCvL3flFGHYuLLN9EoZqL722pjjrEaF8oLtVrQpKBhIViXDG6J6VC
zoWep1NZiOUscJRmNGiEL62EBpfPn6j1efEXN3IE19z58E3O7Q7bKquJq92qI/BJUVFtVdAM2c4G
8SmOIU4o/D3Trsghf+aAKU+KaUX5PgkqujQ9z6XC+49hP3m6kly7YymUA1kRuxeVyt67iRxngsm3
NKmVcMwcEsDMJ0laULIG4QRtpDEr+wMKM0NwryMfjL6PZivR1sWWCGFPFW7ujU+NNBN4IBrsEUHw
TRCr0Nm3Co6t4b5vtMq8jSxauZjKRKLGdEdJT31sNjUSGSU3febkrY7tGM1cxFxtZphYP6WHxAFJ
fkULS0FU9ywhhf5rPuEQGKVPXhZn7TGabKO4LhEHolmEOMiTqOo8PoHkyknnRROSt8aIjl0nTesZ
x2VYotNYRx8BKop5StUofi8GbUp3SzNpsLoJZ6V6GKH/+c2Q3xX6mKefo8nqorf0CTNjk2coiT0A
wulfgf1Jqv3c4CgrWojFzxXCrIMrxRgz8ZQD0euv/SCnVk+LpnqyQDy/U9TZHUwpzSE6jUmbKn+1
2K4XOx9U5Mg3KXFisgfB9R6X+ObskObQOnhIsDlohgdsTlBXTbmjE5xkj+ooikfgKm5/tdzupa72
YovdvLXz49x+MgEcHhoXc+JjwY97jyQAV1rtIuT69s/nivni1jEc6ltG36ZO3uTa0hWO77jROYmv
XQ8KvjlXU5uUxZFTlrloRcXwcXSJBzgUcGrYuiKrYXbq+nRXl0MHbaOYanegszWrk7Ghu9uMDr66
CY086Q6NUIJrRKrcaV9arsuMHy7Y5yWJB/Y9d1XOHcja1snGGvQzccmxECVxjxP79peQZd6TOtx5
IuDXSUWy68GGKv2O1pJRYA0jygKLkpbuzx7QfANZEr2Pz0oaCv87286ZPolhaJuHJskK5ZVxp6Qn
zoYxnBlZTuiR/wC6nXsHz/JzULbUWQqI1KR2AZuhuIr/XAYLGfsFuwDiZBkjyeiIQAL/preD4n0A
kEn76kBPiX8ubIk/f9GXaSi1KJ0UXQPkQv4uA12MITSbMfNNaG5zXunT4KdDENF7YPgax354EyNa
ED0tDfJFoW0Zji6GgeVZBk4dGQ/dlmbRPsbq2AZv0Axqgpuixeb9XYC0bQGXBsvyfefbojsgzN+U
f5mjVjnviyyeekqmxChAkQxKcItZlZPuB2dg7AziZSxeyZ1kmLhH9xCBzLm892aTBwnEgesFyBKS
82swt4CcnRYkyt2kZ6D0FuWQP7/i82e9yEpMwMacEXxwU0PIXDon0I5qG7rvHh4yxkgn2Rub3ntM
ObOfCheAAy5rweDQxim+hDroFjyEY51ThczN+jr0JYk5nRsMD4/YIOLU+OfH0+ddd/l4ODjOSCOg
h3gny5ryQ6ulA2a23rWRRcaeyYWa37iD7iQbR2nw4xXnVlOrO5BPQO4N9zVWfs4mte0WOHPtW95t
YAaefptFVTleoUfjh1dN7uCJvIEMjP8y0gQczV5eIheEnsEsmYde2DTdTroxmIcAjIfzTiQ+4gp/
/ru9qPIsDmd9xhXMbA5DbsYZdsaN4QCkXog14Vn8ZiQhRqluwlX9gRAD8pdO+WjtCzEo3e2fH8Cb
v+3Fy8XVlIm3ZZIbWzZuNJchX9Vt2FKgVDeDqLPvjHLj8W0ENy7eYbJSfVqwlq5b2dXRPvtqMVCc
7FvOzKC/G8/+aoOqmMCW/bSKr1TEJhFuOGceS0mPzQBHrUH2jUOfW3AyAgihrhrLUjVhafOBrtqI
8cgV0oJV+l7hzx5roeri3u97UvJY/TSV1gBSqFTwFb3yhzZut1Bs8nFLd5LEt67Qg3tLK8wsm42u
BUkbbWkekcw2ZZd7N64xAg/TDREYBw3wSMKQNhixR+gNC5IDU/CryA8q92glIrU7gNhDOOyWuUcT
j8AFSOzoB6DAOnfVWhOUS4SOlbclHbCaO3cSxo/MzyJvbxhdjnVfSgq1R9ETNdilB6X6CeqSDFrI
0Af+ovTez/Of4txVNUpK7Jsal8f8rxi+PRiqxRZBjdmKBD6/MpHOJ4RpuaC6G+pKEqbO68PpNAtX
fnR6s/Y24GUAUBtCBWACcaMXX5nQ1SVWgrUdfuwYqn/qO38oDsvAqXbx1d4GTqlWN3bQegoKAkOs
IhnXTl34ZnlOvylpT02GncbHUVE4+MpeNOMpGuN59t0IUFM5Citj0T3YtdCbV0LkhfC4Z2M6MPeq
ZzoAflLS6RQjoCLMwkpvgnCkKk9D7N7vFgM+O8i9ZLaQ1SJE/EpYX5BZS+4sFES17sdSbBeTRylu
wuX+NlSZrR1/IQTOo9Sk1RhtMw3hBNwuObWqz6JWJhhaFDnKWvVvlilCFoZk3/pZ7OjPQfjiFJih
szoUDU+l04MbwGUMhmoPSAQRyJs210IFWqyZPoU9Dh7HSEWJ6VPAOFE7OVlnAHA+C2n9+ee/vAAI
Bs5/i5Ld4jSSXzGFOResMEc6MiZgaSf0gZ1bXAU+MTcrjjdx1qGiSA2aMkmrEHdvQst7KCclTJ7c
WQr4Grcn0oTuLMH8yuO9OKM4HxlZ2BpdKBWsupSW+H6NGBEyNtf9eZyz1KmLAYaKXm7xtoV0ewVZ
MB52KFECXswsNb5fzOVCS0O8zp/M7DoDnjfeGha2cXshoom5m5rHKAfotNqvxbnRsnzrP/8FXlDf
PGf2StJcDXMcpC/lVtooRndQgJbfGIGVprtGVwIiR5/NebNU1YZDXaaOcV+ex9Aw6ERLa9scUDNz
i7T5vog8BmnSg8WwUv86S4raevzVMjtD7xTICMrbBQhGrZxO7/ysxcUuUty2PsK9oFuEVwJHmVIY
1k0DpMOkkTBF8UNWV8osBj9Pyib8ZyGBNqPz9c+vYN7CF9cMwwDXQ3yciZMGNVvKy/UsAhPu1tZN
TEcMVcC8TPO9ps/w1M0ylO16JTOfIJ1ozSvp1Ivtw8jLxLmENz8XlfL26TAprKbaUXB2LczhJwrV
aftAD1elc2qwsZttk4zcslEQmfkuTPm1wTdyiqxXLtuX1QkdSuhMRLlORktOexnocanlRVuTQSoo
ItX3eejkwS2KV0VyoO+jomOeWW7/2TLZp099TBmNFgEoDeV7lVegbGbuLM4ldp1YTwpWaPQoz7fI
AiZJU+q2meQYR2Krj+gJnHIVkX0AYmwNuyisv/wWBreqWxjP23TFsW3oKaT2UWrSxM36MtSvQWgj
B1M4ipPAD3a9+NCYhfiEO4GK9wzqkzDh6+6x1xDXu2otRc13yggP744Dk3rOEjGX3kIg/vMWejlT
pZ5VSXuxAKWWZTddvr3SRc/Vbifvxq68+YSO0i67RW+yTq600Y4w6O28Nw0cVG2n08Z/V7VYwW9z
ehHFbZ+ZOQJHQJDtzSuP9SJbJzGFSuzaDFRh2LnSR02EZdExdPwbQ3GgxTRk9cUWuCf+7ILZMriI
NO7arzraRMFTrpQ2fsBxabwzupH4NwOngxrm+InT3vFlMvMArpiT1K2sFubHnx/25fSXR1U1SH2z
aLdGb/byHfbR2APOSarbwR+7+APyR70DzK7PaeuT4yf27TLntc4gu6WaOuOiyBg4POyzj/VyzCyy
0b9gOOd0ZZkrar86/AmTFsXQYnEMMOGpwfqHSXqPOXpdb3sEBfxTF0bDsDO8oJpm+Re/gihCRxYM
JF2mbdFo10sLK6xA4V5ZPF152xhINB9An4VIKwxFL34MapVQs8Ph+5Fj1tTtJt1FYlb1a//WQPqm
2nFrkUCBz2kHcLwBikRMkqL2SiSTLY7T6KmIHjFPpdummsOAQOCATLWuOGGC40DWpAdbgYO2Nbyc
apPbOdr2MUG4MYNQUe90wMp6ttHVqulurQF9oC1qquSlYGZp4EeoJr2GijGkCTBtdb4gEyKsmLBJ
4zi5/I5NFObQjRT9ZvlQcdHZ8XVA46Z7MN0+sHFXQRRiyyxzzl7RYqGv5Q3p5wkpS3wm0Hx2t2qM
tA2y9CgUXGFEHqf3dtRY5RNHcP12AYnjUkykOYmazDo2XgNpFhpT+dXoSCuvl0opOzc0jCYK8LCn
UBnh6VrqlwVnu7jR20OQTw9TNgIzqUGO6W/b1Pbtm8ygUfRa10s67nk1mMhx3cCztkisDOmYQHui
bZUkdG5oZSjZEY114ziJxgXkCsDR0E4abXTtYVF3zwZfc+4bJ+yDXUzVoR0WSDXiePTImSOUuBUZ
roJ8Ov42rn1LK4nx5WigP7MljEMTHq0JqVz0Y8W7z91J29Wpxr/Je+i0u8zXgDgCm++DW+FU+rWq
qS2qbkE2KLxMC0ng7TnG//NC46D593/xz98YOiImELbSP/77XZHxv/+a/8z//DeXf+Lfd9G3GhOp
n+0f/6vjj+L+S/ajkf+ji5X56b+ebvel/XLxD/u8jVrx1P2oxZsfTZe256dAq2H+L/+vv/kfP86r
vBPlj3/941vR4XbNakFU5P/49VtX3//1j7mb9Z/Pl//1e/Pz/+sf/68O5lXyL/If+fGlaf/1D0Qh
/2mbpODubAJkw5YmSR9+nH/LMf5J2cHIaR5CkLzNhlAIWrchf0zX/km6zJgUOwRnnnPxx5oC5t+8
pPVPihbmBQ6gFTYkpLj/frzHJTdaPtvfK1dcRjw/iN4XP9ueO57PenImFnF+4YcpOnrdR4Qlv/rd
h2cv4tdPeq6J8ZuVLekMSa2AAQlS1HsmlxuIPgi/veZW+rulpa5ChCayWY0IrAvPeVQN5THVjNcE
JX63tlQtlR3Kh37iJ3t1MKY7tfZCfoqolyi6CKL/y0uR5u4+og1NimbMXusPKr5WQVS/UtD+7rnn
POLZhyxiNQaEqFFLcy1cT1C4d0jTem/Xfcz5pz5bHbH8CXx1QXU+1A7Itnja2Yr5cd3i0pHqoCM6
mPbIVB/m8inI2y8D+qIr3wvR9fzJJxed4ApE6d5oIFsF0y2mv6d1zy2lZrzeEoc9C9sDuOiIXeXd
NyOO1HHlXpFC06mGCin+PN3HbkftHHfane8q96ueXR6QkvyZHf5ncA30b1UZbKFlvZIM/mYjmlJw
+vhqj06sp3vsyhEXdFMALBQa6x5bis6ob1Dhx7hrH5XVg6/PGrLlqB7WLS4FJ71UnDAw4tjXQqTf
pjoLrpoYIuq61aUANUG6I/7epHuLhuPWKFe+ESkyfdfSMSdm2aFBy7rWKkBNk7YueEwpMhnr2czM
2SVMZ491MACV6ZFaWvdC9MvIJEtqy4pqeQ9ejOnwGAGjcrtq5euWgjPMU38KBk5a10uPXuNCNXPM
1wqe3+1xKTSxamPG3EzpHuelbAcmDYqK077mDveb1Q3p5rR12J1TweplfNt0GF29Alb53bpSZOLn
QDtKESkqO/1dhh3Opn7V5vB3a0uBaRvIA3iTCbkNln6RZNmXsLCMVwjIv1tcCszKBlw/Dka8j207
+VzbgLI3SFXm6+LekCJzYkpSRaYd7/0mOkxDYZ6EBmxl1S4/l1rPbs60ENjIq7wYPUX7yrfy5NTb
iBasW10K0Bgkb4vynL+jYNpQXW71/vu6laXotB0dyFDUxntQtyDHOvO7gSvPurWl2MzbCS5HCAPY
LdUdHpKfQy1+zQTyd3tFCk3Nt2jHGRBPQc2bG0RcTpmDk8OqB5fr4rZ3WlHXPHgyBJATkEhO4+Rp
3dpSdPYIdWS6xYPHLItqxfsmyx7XLS0FZz4CpAOBEe9rp3WuWsO5VuvRWRc9MhchwdvdrBsWz0K0
vKxdba58aiksR+x2wOGwsEiHbahzeNuQ4tZtwfNY6FlYNnFBOW6HbJNKMbdNqJp72xPv171vKSpT
XCZBdGQxODmEB46+5gnrL6cYinJd9nb2dX329I5TtGXYYlYZTkjuKR/D2lj5NaXQFA5gTUjVMdwa
cY3ijjbDlN+tey1SaJZWGNMPnMJ9nA1fFYbNPrCxdQfhWZjx2RspVKcbUe4AwoXlwRtAGO9NK9Bf
67CTkfzvmOF/imTZh91HKysyvA76oBZiBdBSRKhDs+5WljU1dBj1scDGc48DGLYJef4XBVG4bptr
0s0JU5pKqrXCfdQm+d5VcOGFcvtKT+w3R+3ZhvfZO88V+hzAbtGuif5CC2Ifhuq65O3M2nu2sqKW
cRwYZsgLHzF8KjWPclMrVn5OKTwxBA+Ujpnffgy+cFckG6T7175w6dpM3UgbYJjzNfHg3btB+6EJ
PHddwXkGWD17LUMfZbqO68neaa1NbB31YuWNfDYLf7YybliktIJPOQB+wLQU9Xc7idfFpgwU1Gg+
tWHP+87cClH7rMC6xlOGdXtlbpE9L/BjZHOR+dfDPUp+2UYdgnhbjlG/Ln07O2Y9ezFW36PQ4bJ6
oQ73aTL8qCbltRnPb+JHlYIzZoTQ62EW7rGOMze04vfJ1PgrX7p0e5qBO+BhB6YV+aR4h4JjuwUA
E64LoTOF7Nlr0fFgDVTBo7tKiULWI8TzVXeEKsVmnblTGwROiF6zgpfS4PVPPdrhK1eXojPANWRI
qoIbqIp3ogb5NK07aOUJdC18b6g8Vs4U3P1C4yvzr3zl2tK9ybxbpMp8QyQDFKtQWLAdx+wV97e/
34TM7S7Dp6xcSBpFwwbv0Krop37XY6696smhc14uHmJHnoUAo/dFexsJRsCr7kxGVZfrOjo9chx5
wz2uZ7dlmt5N/X7N/oOcdLmyWrvTiPcYT8zcEsT5qqsSlMLlsrk5dE3Y1NzD7nhla+2N4Ye7dU88
f9hnoehVLSqeqJLhq2VfZ8OdIaKbdStLsYhcsTqMJpdCFcbxm9Bo3uddnqw6QRi5Xj72iJYX3n98
wiI139buXVn5q4IcLWhpZeDbbY17NPbL7/CsysOVm04KQy01FVjwhCHi09+EhhTWZKxrKL1AobUe
ALk2Y9uNpd8d/UTg8zZ4wbowdKUwzMD2NMCSedcFoo+TXvg7t3sN3v2bA8SVYtHIHEMUGNPviyAv
vzhuiYuSNSnNymeXAjL1YEHHTMb3XTUhwhGORxgCxqpL0nKlsISLobpVQZ5pJXX1cfKZcx9gplvj
ughypdgMVDVR4qDkhk/jpwSj1tgVp1XBeZYWexb2Re+Ead8QP7g2nsJU5NsoS9a1Zi1XCs4C4W2n
HubgzCByiwcxluuuGxnOImJjZjkSnEbuYg4xYclgjPFh3TuRIhTsQdygkcHErtVLMeu2iwYVom5c
uRkd6bLEVEpQ7/ADasWcbpK0+x5DIH2z6ukdKUo7qARIYqmcW9o7tNg2oI7WXRGOFKIdij0D+HBS
5BArPMNvtmg5qesC1JEC1KkKyJ8ji+OwdAqju0mJVuXeliNFJwS9lj4Yx1biNo+pq+BVFApn5TuR
QhPfJk33887Zo13b33ZoS9xWDCLWpRGOdHXCbA6SDCT7IcLxcldjJH0lhspauboUnkmuxVxFrX0I
+hJj07qdrvw2ECtfu3R/Ok7ZjlobcRL6GNUZTiD2Ibj9lc8ux6gCnB1irA2vuMEpNJi0w0gxvu5A
l7kmqp8p0O4q++B2ZXbvIeiwS0Xcrnt2W4pQ/NzKqgh4M22XKDvQQRnmzpq57vSypSjFMF1RJy22
D3YSKXtskuyr2nCTx1Wniy2FaQlVDhCKax2QwSJW8aC6iQJ7Zf4iQ5ALEerjIAr7AAM1f8Lq1kDY
20vWHTG2FKsqmWI1TuX83sfuyVKq8ZSG2F6uezNSrEZAQR3LzO3D0KH3ALMZOwez69ZdeDO653l6
DvsjxFE+tQ84k8UnkGPGI76h7aqhAQyby9WRZvEwsmLPIAVZoFeeZHcD+Nt16YsMDlJyBV1lhzeT
xZ0LQcauQMQAyl338DJCSEWXVRGIZePrBVcc0zFtl7nBOpAQECvp1WgC2YuITTNU4VOljNlt2bvD
unpOZlZh2YP+XcRXpTUZoJqlaZsEw4t1792SYhWVsszLA04xyxyrd5iJ6z/DInLWRZNlXb6YDgOq
LIeyc/C8VN/5hdcDb43SdWekJcWq0kIjKFueHRM/5TZLoZFqaRSsu7VlsP0Yi3CIrMA+TK2PvIqW
2BtFc9eNsiCsXL4ZSNoVRtk+7tYqWlnVQGGQoJG3rn60pFg1QWPFtcmt3caJfmh69PIaM1u73aV7
dQSX7td43B+y2hTHcVLTkxMY/ddVZ6QMF+rxep2sYmD1Dr++JEU+doRRvO6rypAhO6mqJnYy9rvV
6ycSSHc7AWhfd6+a8r2q100e9qp90ITS3Y+tqmy6wFLerHszUqxWJAUFAoKcwK1uPcR58hXtD2VV
bxt9wssNWQWohDWpg2Fg6+c7mNL9HpX3dF2iZ0qhanWc7VXXk6Ra5qPu1Ag72sNryijzIi9nZugE
XD46riKDbfWNfQjhTKEuFUFrn3BMWffW5UjVKk3x0KCbnQKDWzXSlBNC08Y6mJkls8LRYnDbqme7
u3ZrbVHwNzeFqbWbdQ8vhSo0fr1rdUQLhOtHPzwTr96CHmy1bnkZPhSoSQWmmE4GLVJtX/WWuBq0
vnzl0pbY/P89DIXde/lh83bw9Jmqe2g6TMa1InE3saF2J8c3u40TWsjpWU1zJbr6xsOQ/Yijo/4u
IcVfedIZUjwPlAulUnD3+lMXfyqE0/xMzSFbF3KGFM8dvLisyzTr0OVNcl2HFjT+uHRfOenmZ/yb
qJChRmmF7HoDVfIQ90p+1ao4A2P8kOUR4nYVThC9qHdpOwTrks8X4CMEA6myOFhRUYaHjmPSHsyq
vq7YkqkQveUXSM9gaYHLWrNVrcbE4cxa2Vc8e1E8a3AhJRvCyKLYQqwYfZSo9nGaLadXtvFvjqez
lNKz1cMZVo80i3MQlrCp4hT35LjuummQdWZsPlsdCYAhCmLSFLXNyu84J9o3cFTEu1XnxwsUEo4J
vTanKS3iIntdGbxT3UbOuuTzLPvy7Nl7Fbstxk32IW57ke4UHEl+lOgVr8NQWWdFjmfro4BUI9vJ
+o0QurnBr9c5+viCjuuOPxmPNGL9m1PqUugiCvTRVZvodkqL/vTnd/+bAJadiMAh9pE978rGQNVy
m3LGbj1srR7wizHw4oAA2TGvC9aFmAxT6mnTI8yeOAcDg8ZdY9blfTFo8brK9yyN8exTgEyY3Nyn
SxWk1eyBgt0w7QxzXSUgg5TscbCxTybvEszO3+eoBGwAGZhv//whfhPAMtkVVewRSjn5RaMOPaLd
YXuY6nYdwAoZo8tLDmckpF2x+TrYgDk0fAkQN4LLVhv+umJAxitpTJ7xwRH2ocr06UPn+ubP2nNX
tjRkwJIJ4qdEO5b0CNeZvauXnyLUuF+5w37z5mXAUpIbQ9/j9XYYEKd52+em9mA2QfpKgP1uden+
zXTc8BzF5bvqWvvYK0LbOlSR62oBGbLkqnCTlbxxDl47FP6Vj4jg25YoUNbt+RfAJZgspYqixsGq
EXX1Ifsc8BZ1Vm4aKaeOK7NzzbLwDk0TG/dZmqm3HsLDn1ZF1Jkg/ew0MBPLxXfK9Q5uA3lIwcHg
fYBw1bpURMYuNSr0L60zvAOel/FVKcIMH/axX3eSyfil3Ec231Vsj5wwAQSEmu43TEiKH6vejAxg
EkDCvb7Tee+2Ij4AjGqzTdwH2Zt1y0sZtQ0R2ENSzzsoiV61Ows392Tr+d5r3NXfhJSMYaoTTJqb
oPQPRR3XG4xN7UcHKNO6Qb6MYsoMf4z7OvcPQqv1XYQvHVCmsll32KhSBVyodmw3ToE7aG+BkaLx
jvmC0a9cfX5jz7Z8EVleYcLAPBgYwG/w1FJOZZt6K7+rFK5BAh8UBIxPUzyv35SxE953rbKOkmep
+uWzo+xhuEFS+4ewJK3H48i4x8UKp6t1m1LqVqF4jIBmiK9nVajqHsvu+EuWZ+3XdatL92ttNCLo
UHs4RAOgPRu/6YOFMviqO8SUMU3O6BU+ko3KIYSJ/h7VxXRXDmHzfc2zoxdx+eKnMkGCo82Ug5+J
cd/RdzsOraKtOuORcr1cPcuR+my8FGvcJk1RkRfJo2Mkxrd1zy7drmIsknEekh1SI9XvQk2p3oXZ
lG7XrS4F66SGWWt3aHf2Ff6b+hgk176jTqsqcwyuL9+M6cSlnnQcY/k04btTxveRn61rKKEtfLm4
j89A1RSzOpGllHtNjGgtT2G4Ki0wZbCTj6VriQq+cjB7q9xjrBEfB71eN3zDm+fy2XXfoJ85WUim
5mkw4QpSVm/xoi2NlU8vBWuQtUaD04hyQIDbALAxDCV6Z12krgsoWTUEhToUq2kczG13e4d6pP/R
MKNoXUDJ4KfE6vKxCTlqOlFXN6EQ8ZUZjK/Vg/Pme9nQMWX0E1mA7gjX4hQWXXqlQ5b6kNhD9lox
O8fl3y0vxWtZUmQKjHsObtghPOV3o3qE4oQqN9ZUuJcWqKauC14ZCwUEzU0zjLIPAukd/HENHXYJ
7sqrjgYZCRXhBcMUaOJINkbjWjUDc1PTXliVXJoyGCoCC+UpWRAccZQfzGvcLez3BT2delXZYMp4
qNArRDu6anVE9NY/WIY1nDDKW3k6yJioFokPGmlFc8SQPt11WAvkm6mIpp/rXr0UvljnhZEGs/no
eGO9a0Or2eFuFK87HGRIVBwKxY70TDmaHblrWKTDsYqtdbQeUrHLo80PPQXLKcs/WiLvQ1oUiv3D
7OtgVa8LqZvL5VWg/bjRt8Ep0WelqTJnwG0n9bhy18vYqL6pClzXEBxwSlPd9DqSv22ZBOt2pYyP
mtBDi3CNqk9N15rKDmPdElmGMFvHi0Ug5PLtxF6lFbzw6oRPboY8UdHhHmt0604EGSJVWa6NbGVg
nco49Y4gAcqnxGjXVSWmI2XHRdIN7MtROSHK+lEMVv4jdYbmr1UR5UgXbu328ZBFWXnVG2b62dLi
8nvZ5q+BL5EU+vtT35EiNumQJzX1rrwKRWsENxaNLl87Oi0q3Pmt0MNOQS4pa2L1pnQLx7xLhkFx
j7pmCP/HoKPYLTZpjmoxfpBNUXbxJlQmpb1TsM/pcyzIheEcHFsJ469Vjkr1xtER2TY2isAM8jr8
/+yd2XLcOpa1X+jnCQCcb0lmpnLQLNuSbxiyJYMEwQEkAQ5P3yt1qvvYLKWyS3cd8UfdnbKSJEhs
AHuvvb5aFw1eN3g9ZA3Os138sECQqlk0O95An/zjn4zYQOZqvgNRtpW7Kg1BavQzX1Q7lwcNf9IV
WAB51NTd2N4TpbRs4mKCtyk88TCd+Q+LDZSnUUFYLV6sweqHOR5DPfIvKUr86mhQaGVt3NQwcL2u
qSPGQ9mPs9fGHTWgC1Iw2tK7xsCh4LKGH9xsJQKaT3HnK11QEw0wzx/9BEQLt/0qWyCJQfrCOwKW
RwduxHtTmjoxRMoSz5/pWW3Bwwoh+idWph5ZI+3qKqhpqPJ4aB2vP0AnwVQZD8MYBC+l01B1hWqX
Io9lD9ofSQwtc5y+6nEM/DauGJjKeNg+AEFya/CbSiWdChz6Y5bEzQDkCpTIG4Apx5SUETTHzIf5
XgA5fwuIlyDNiqdDWl+JqerdW+C9O/xC4FoWc1Fhg2nctOIgq6DmDLKauApBRJYXIc4mDR4ohane
uu9oIPdzEMCCXoxlM7AEC3w9bzJ3gq9sp23Uo+DhiKr7/Qzrzh7wB3hNcgVzzpk3Fxms3qyn0u6n
DggBqAL9LDIjtCM1MiyjCyuzPmiGTifQI9rAa6HxbbLt/SQkcNkwaZz6OUrHynfFBv48kgMWPXdH
bvwMVCLc+SkoFs2zsbth+KJzFmRfVOoq06ItHGYnMNn1GPCMsWWDarf1dO163/OOSfGrJ741izWE
4DOAI8az8GexB0/T8UKMeCq6meAOLK1IoDWeEgATfVx3VYWw9cWcGGod/CIdz8CByGHlhw5ABeac
9WjNvXZFDC9he/5JYaxhvTjEl2WCLohexZlownJlNwMAgPtqKo4TzFd9plZoJq7DMcmq2oTjHgAE
m7ZrAcPYvlpZIYImiV1tZ6jhg5hcDq8M+QZ91xPolZ+UmhvyWrc5k2uWNnYa9YNQQJVa3TctsN8z
llNvgxprtwcjySZqXTNmCTYNmOakJZgMrfLz/iftMJIvSnQMSLG5Kum0q5Ds8Q/oc+7YXaCUj3Ze
nC7lbel5wNDQgtzAfVA6L0o33a6FUAJcdG0Dl+KLdQNL3oiC9pFkeZ6Ke6egA3/hnmc7G+6HmT9H
IB1mKr0cZd0Xh6EvJmfQ8eikYcEfdYZvEDaKcxYCeQMf5hKTx6t53X6F5S92PKtWjH6eJdA5DgDX
Cz4ZlYhacFjqOXLyhm+eRbr5FcRJ3n7pjN+EIuozpMtB7LXhIXyb0RSrN6iBHqFVLOEvKGA/qaD1
UlENgWPerI1TlC278ImBtdAG/Ydel0Zguo/qF3rBmgl0Qrh39A0U4zDxCKLemQIGPRSwR+opr/o0
sNcj9n4SZszMFAYkLODjeQgDT0cBu0MmeAs9uoi84V3LgI9+Ar2o5ywKDXQ4uLfBDM4v2YMKc5sD
DKceYQNf0zJyRqfRVykcmMfngRsBVY2YCJhzMnVNC0sh8Oc07Dk1oKR0PXAPAAdE0NYu2KEwlBga
SadSyITBS9+GL6dkVkcfRz1MZOUDge780hbObHLb1TysJSiPKGmsKWFde6WMgI90VMCucV67KPn4
9xm6+MkPvFY9pFEwBm4Oy0H0/4Q3Y5M77rjust7Il1mMyvp+dPWm+ESZqhzA2Xg1Mr0pVNNbCuYz
jcevvcy2FMC37ky24O30WF18zwQ8stSQvsCr0mS3hS8HfV2nymUbDA13fsrAAZsGTRJuwL9gW6AF
/NKDouQGEOWyGraBcmY1Qr0ewAM8QiGsQZjo4WfKhtjXUvMvOB3X/QVpWTc8dnJwKitWbp4Vw0r2
o+qHuBlGYm61QlS67EQmjx4u0I/EFJj2IgEhKgzKqKtreutnTg+3bjnlTESNA9PGb1aqvbm+xUlA
oJzSon1MNPvJb2Z/NdCuGfcoaVrukWwMPPkG4myY7UYpMmkyiEoCFMsPV4KP4kZVmA2gX2eqdRoB
EAzMYwo08vPsWvi6RYBP09F5hpmUrMpkNqKnQ4ROm7bxoorhN751gR9212VRiLraZERkRbCpgJgJ
yAoOmVa+Z3VFuul6CEzBqjjsJsbnS3uGgyKLFJDMbY5U50RSAkNoC3ySpPIKvwIiqDkexSO4tlvw
auyDzhdROs0TU6sZ2NagAjkLeJngWqqBP6VW7WIDMbYg7b5SPPucRr7NhHmB02UIQdfY0WqAs+xY
9RcOC8D84BZJBwCrpn4I7oimkKzysMsNGHhyQgLgV57OZlLrBiWy8AviJWF5ZJw8tNaEeVp7m9Zr
TCGiqsrY9GNC+Gz3MIeeyE4oHxC+Ss6duXTIVPck7lWRuzZ2IjNiQBE1mI5z9mUcOnwgMet6n7ax
7dp9DkT0CBDZV6wBwvqu/clnPIKdcOqDcgrw6OvRb719aANt13zj1HYW0FhJmMUeXKICDlKcBjOw
i3Pa1PnFVI05CZPQ0KoxkbIQnO4GyzcIzY6jnOrGhtQKlu3h2Hu3MykI8DaenwM1GLO+51UXtxiT
AOpGbvvHY22lwa/MeI0mIjBKbHkPsi8W/qh2M7f/DvyW4a+NSIF3hwy4HPQUGcgOxFNYNDAViawB
DqvfqAkF8BaqrXHcidJAzzD8HTPYDdFVd4ScYr5N2D66kZHOJPauZ1rvDlVoO7wHVEbJHm+CUYWU
rafyCsky+NbC7HfmRbMLnNQVX+WsYYXus7xhU+RUNiAXkQTe2vsJ3WZtxojlnsy/8YmnLY94YGGn
BAakm6pt2WUiBe8OVq7saydVToooNySzMIBe3+PTSqfc5xs3x66XxTnsEuEHIo1rUXRxwC5EY78F
UC64C6Vs0m2W6Q4jWEwjPWCH4gRfbYnQuG5menScqoBNKR6n2i6K9agAZ4PjaodyxlM5h3V3i1tx
eQZvAFl2MNWvO3bjlQ7I6KE3ejTyy0rXsRXC4l3GAjZt6V2dOmMLs2Ap2Xp28H6wPTd1+KX3s7FF
g2PHp6d0BjQUWCYAQkrQsjNSO5eAv1nklkyiEXbUqBBMtgjafFfmaF6SPfS5gFhx4WLRMBVoTmRw
cqdY2WHH/deugJFWEzWAseLflwKV5Au3xCL1bZ5S39+NAjioR04RT37ONQbstmh711xndWmbq9HC
/mWXygrwnQiH7SHY9VXX9r9oM1dmRQgst3VkNM3qi9TYQj8WDewq7m3lyOzODJatYQCNtuTpawEa
orpAbTgbgGsgnl9/bQnqty9zGdCKruzWjN4QMRQsh4ciVAzbf8OHxt1OSgy5f1FyIdFmmmeWLsH0
bLT7SnUhXCyvBS+/DggiGB/k73IQnMhopXgLmM9K7UeQ4+dn0jTidsLBzD342oKJvOk1uQE4AC0m
dt7m4ZccZtemjHGeat1LqwiL4onBiEhcF0hZsDUYWwV55p3CnIwLNw2BFh1paKNjkjqvgFBb4e2E
rv0RR60BkCP4X8PTZYuCeNA/1JL12Q+AuAM8PkJ9MV37QyVB0FRy6qtLbk1CR4yDU/9oj9h0RrBC
9skWCKRGHVqSwUfW6LwoHly3ycoiMsXEygsJqAwooNjbfQWPwWuuNbAVxaYTvWWpyJAqsB6yBgzF
1wK6Mb3ByqfGqKJsohGWRR9fJRWsS0hvBDkA75mGX6sG2HXE7MBtEprroPkCh21kLzHKMyZBNwMJ
U8MAAjuyW6sbeiSqdZFWYmVcZRUJSEy9f2fxbmS71nDHvxDzICVaEMZQXtlyLmYelTOizwNMwkc3
rqtW11hteArjc090ek/IkHl3sHwrDTyQK1/2HGJueLjfFT3xSpMMDuy+1s7su2TTdGXgr8CKNLxL
0IrsDCvYJmTVAbtO3+z8gFNvVXaa87WwMTd35Vx5KYSys8Ch2M+pOqSmIEf7R13nxT4vnUFC7kKH
ot+SqddBwnAullcG+rJuq7MZlV4vk3XJI4178y7go557VyOoTPahJCidJK5niWYtRrR5+ZENwg/Z
p61X1D+5Vwbdo/YhUL2mEmwJHPTQiuRd86Yr2lXb9a05eAPzmq2Tqh7RHvw8ss2dlo4HdIrCDyLy
RO+E3wtYJ48ANs+meigwf2GyIGaqNq2Nw8+1ZzqnwaYqQFXRILMEz+VLWVRsvjIehriSsbZGwsTW
BQrKmhNw6nIw6lJr8kNYMzLPsj9VKHSWLVduCSluLRy+HbEWwkulrBWEPqhef/9UsmXZdKUYqK3Y
2GRbOQIkgiI/uSqAAP9cUWnZdMXKHvz2gs1bt866aAD/7WFCC8CnVIbOsunKd+dWVXY9bJWX0x3L
pPh23Cufufc30dk71YFl15Vw7QJ+41mxrbMUyMCV483HMxt4Q1sXcisSoa1J8KT3QNXb51M5u2sC
F+PXPCxwyBI1d69yfEg9EqvYdM1jDCxJO0WW0042lqAAbYaJo4FEyqKucXi6YaoOm0gUDQMASWYW
v7RCv+p23OQ0w2fdoXYmdD6ds6U5ljnee8BFBrL1sUvkYgRMGXi9YW3asB8vOnDkftWkp0VSwNLk
XM34RCXnzdv+Ny3AqAqwybqp2xqYo1k7mdeh5SYwOCJ1EtYz0jWRC86HmyDrYAVIhaKIOEVQAVLL
RepsJlOEtWLoVtTtrXY9wr68vQhLm7kHzwCxHDcVeuQ06DeFBQSCr1pZdVc49XvYivV9o4Me/rRd
17TX0EQO6FRo0gzHBmjR1e4ooavRcgjOT8hWQDbowl3JsRZ+wtpsAltjQNxhm8LjbNwY3tLhoYQ/
N7UAqjIlzMlTmUpS4BiLg/u0UbZLkbBRM++ymIDGXCdsgAfQquQW8Fw7JxhDc1UGHtfFVTEALZgn
b9P5P/IR/9+ZhF83r9V9376+9pfPzf8Bp/BjH9tpp/B4alrd/W4Tfvz3f9uE285fWENcIEIZzhwu
aBH/7RJus78YgIuUBNQFvs07VjH/ZRJuu38dka9oCiPoU0R+Dn/0L4/w4+95DPbhAU6vYIChZP4f
WIS/SSr/mYU+cwFZAYcDNuWUAey4rDPXoQMsR5rPcWlm7AkkHG+w1REF6gImkPoeiSlsGIqWHsLG
SX9ASN9mx76J9scovNSK/LZDKgap0y+CjoOKe9BjnpHVax67FPihSGnq9ysl+qaNfQMGwbpixXyu
vfZYMvrzKXzC4LWO8YKxgb+c523jDwAHWzR26VTGbd6ihawTbixmRyUgzK26UsB7Xz/99pZv/r7A
747f710WuhAPUAVg5sJlzQDAW7eyZUjjiU/R4KQJHg1Qh/J6HuddY8zl0HrnbAr+rB8cX5gPIPE/
11wUQcYR+/OmP16TjFvsINwIGWURKcXOrM1vWt7loGI0QSxAbgbf7aJiQdrcz61G4FBGbdfEsPjC
Jg4gBOS5RWWsh34KnX2J7v0pqrXCRtgiPQQWKMmvRhx19hbyCBeBCykv9r3MxXk9Q70pGnIN+krN
6DNxS4TZ0Z61RigL65vGRio4aqgp5N+R6aQ3+9s0W34i1AOzEGR0TEIwq/AJ/bYUUF05rALlPgYA
EBXZUfh5GpFs8JPQpnRcwROnotHRPWBc+aXd5olVqvkxnBs/3wwDYGLzYODWnVYz4EuAl5VRz5V5
zbAdRKPo5IlhZflW2iRSO7WOqGysIaJvjwj9K312ClZsARdN62jWEsMRNPVoomO25QKdBd4+5MPc
rlIMIo7YwPwC4Imh7Y6jnB/HWxUT0vjy7TUM1qBWDglSmnhOwElkN0esnclK53US2LXHM0JHvUOr
T23ietQj6gwaqw0QfeMvB3tc2G/iInSVYVsO2xvQaX8VaOiyoqGkPZKmzALbzbDUUXFjm3RMUBxw
4F2ctSN+vETuJy67dpQJfFm9CbsSwDExIjhWrXzqZHivk92nSQG4nrifQr1TWPRXglbAQA6VSGPq
zSAUVoArNBHyyOO3yvXrPC4Y9m9rkFjvZKvnO9E47kMm6myCsslX3Q3h4QACfCrLu1L29TYbzWTW
7twN84t7NHFeDaPIg6hBZXy8GotS8cgdrFytAuwE7uqgnnmceRMAlHnXp/yNUYjknCPaIgaDoPQj
mCv6FlI/LTVJAMnWVuPw7UQlz4sOSejZTmpAYYMLiX/3xMrOySKOXMKTHfhuEYNcOzywdGp36CYu
yw3+CB+ITFs2xwr8rCGaZre79zyLj3GXcvQBp2M4QGBp7FeoF12aKMFsFaHrVj87bjB8bWg9OLHO
8Z4lV2gvhdUpADSjS1DZsFBySUZjVLsv8dLG2C5LOa3SDExIJHAJiMlB60Hprmv12B3Ds8nViNrK
MWh7x/A9vEVyaL7bH8iIIL4Hx1AP6g49dMfwDyx3f///yslVRa9aFs+hFa5wxPVgtog0a+SFGehQ
Do7vQeJ1gLdHtleED7lAZ8CZA8mbmPuPoITzs4+lD3w4x8GEXlT3B+g4hsznuAnmX1d2+RKIyaDF
vIcJps4Po26xJjH2q9FpAnxPl8ytd3DcFpskbu6Q87xQwIh9vAxgbf8ztOCeAAHBGuoEHpbTRaD8
Z2DyzscTs7eHDwqUpdy3MXHfxkf2VkYjdRy26TiA/3/r1U9HSAsoeL+9jiME5g9Ky02WyxyUsur1
jw3Y21/9vQODKfRfkMoCA0Z9EJTfTrN/c1oo9f5CMcxm6P1A9xAW1v/ZgTHyVwg613HrFjJUXvH/
/GsD5vzlUdBewsAGXBj1d8jD/oMN2J9biL87LgH5W6pUIC49JsPK+YD82RZ1iJ8MQq0Y9tM2Ivew
cicZQPdOfvw2NO9sWN7rcDpebbH4AdHJeY7j+0Gz/sWxq6cxHx8dUj1YnvssqD4jvXlrifhnlv7z
VMfNy2+LLJnyjKdUIetRO9O8GtOQ3o6tz6+kEP2tN5DpFireYF8Du/W1civEZmWy7FIPAlFNorxx
N7K5K1EMR3A/Ezv+3Dn9c1OLAydA5tOQ40B1qIL2GaQ4lqABaN7ZTXhO0XQcxvceGx/L748NLmvo
121nDtRKL5Q/HNq58hO49zwpu/bPRJtTF1ls/FI0zw8kKIOt3wexaeqElhceCVbWOZvEUxdYKGCc
UnQoVihzsODy8oJ94XjRQpwFrHBQ3vYwsok//hjfGq7eG65FvPR52QZ+3gw4Uvjqi1PX9RrdAKDJ
TXBhz+rOrBvH6WPVEnrRqIk8ezLT66M8okpyAo9pKwS/VqV9ANNZM4i7YQwF6Jgty68nN7VZdOSL
7TJl1Jmcz1vPyTu3vEyI1U5plzaqpQfUCLPnENmXxG04edBygoQtsNCrGY2BVz5OrEGtEdZwGYC8
CmKEz43ZMmOW0hbsRas2BwmYdhBkN8ruftZkuujLIWqkirVybwbnG/rCNjAXjUYZJLkIV67RW+gn
Y0pZLDvndublyqrEJvfPDM17KRaElmWybdadACUUX40q93bbr7Tuz3wnJ77HZaItayGXUBK/zJuv
EGlEXZ7HIr0K23Mz6kRgWKbaGpP50BXgpZoJ28o1CS5Fs/n4fZ0alUXMYThYIEGHiOC0X53m0j7X
cXVqTBaRxoH6cAKh0ByywImFf3305587HYMTc2bUT935IsxQMM1qlh9Hnd4S/LpJz/QUnRrtRXhB
lXeiwZAFezVZYuXo4rIr3W2hkMH+eMxPXWARVoC8NjzTXn5Axa5bIftPIqf0WiTnppuPr3BiGT0m
eX6P8yjedY2yG3+vCdmCgMSjNA9faqvazS64Qh6q5h9f6MRrXvockRqUYdOmAey8wk1PIJ9getUX
Wcz8MymME695aXak6zInIDoF+0brCzlWG1WXPz6++VM/fXyo3zcBysnhZ9wH+5JrvRYFebVb9hl/
bYSbpdGRVQPC20PCsE9RCNnkWdDBDI6cSX2c+IKWPkdS0bzMGt/fU5cepr6481pxg0Tq3ccDc+rn
F5PXDJJCxZH6e577d10+rW3HvcVpZ/25n1/MXDNC3u+2rrevh+lC0HRvLDBJqfOZtr3j0C8mMCOg
B4Oa7e2V1jEtvrTI3n985yc2w+5i5gqCSn2FAt8+qzyauG36NXCGJ17wqy5j91MHm5EsaD83iZe2
R1aKyu0Ap4X9ZKHOV3F3k/PmZ6/knaiaMukgn/r4qU5Ei6UDUjebUNkFLlTX5R7n8LXRQx/xNN22
Cm1gtMnP7Q6OM+ud3cnSDQmdw4OExguobE5hjmpwmTRw5qTu6x1MJD7jWY4PwDle/reJTfOqGIIa
l+mRzo5YCNVRYH+mVeX448dJ89uPgz3cZ63C11UC3rIjddgiwwk9z8fv4tQILdbjdig68KCOtx48
V/LZ0Ze8eTLTmWB66tcXE1vWKetQiUXcqG+r/hLL3Hqwx0h3Y/Lx7Z+IHM5iaoeoQbEK0o99BWNj
iDbq1wLlIgwQ987QZ049wmJyV6XFh5KH+FjZVG34cb+FYxNEwXVHNir9jL3M8S0vZjoJB9s44+Dv
e08VUE5AIVmr508N0tIjSQKNwJ1G+XuTBsEF3E1WOAmHm7E5l4Q68RaWLkkMto/wjOD+nkB/BOZK
migL2TLZlZ9oa8PoLJNbWROC8o7emz1hEPhL4iToO8uij4fnxLK8NEHyGTQ+cAn39hSdPdHQNshA
c3GmWevE57P0QDLCbqgHceC+7YZozqynGvI5FIegYjLWuZ7IU+O/mMQTNONQzvgYntz+Mmj2ZLh6
ZrQ65xB26vcX03iqxcA1qO37vD9An5wIB7YDer74ePxPDdFiDqdVldcl5AT7Lt/W+S38Qq9Lx08s
K1t/fIFTt7+cwn061xkOofuyz39Wdhs+lgVv7yU0g2ei6KkrLGavKALUEjVegJN1POnsKk2g/mMJ
agL1mUucGKWlDxL4pUJ0OR7CpM8uur1bYNJzweM5/UxzGybZ0gupRe1jcrymObil7r9C52NvQq/o
th+/hHet1I4/f9wN/LaOcRsoce248jBnksfC7ctsnRopvwdoabgiaLj4ZqRXoYdgltCHkgBC3QgE
YYMqh92fuYs3t593dgTLaleXonycVl19sIZOrCQf2h8UzmRb6O5LBVMEAfmslCSHMtNB41HjSOwZ
IGzo7I1EF8KmKfppnzl+flvo1I2lnP19wITKkjmf0pucOR54cynUoNxKExgLwAiIct+CH6s6u2if
2Ba+SWR+G8oqNCP8c4L2YI/wlEbZxOc9wFFzgIJilSFC+tOAxplcNpCb5p1dnju9v9nevDd8i0hT
lCMPlVvJg/GhW0vN46i8XW3SXRiElybkSZGJnWVfot4VtbV/OXZj1GUFNH3eBl0vN95svChAj+aZ
2H1i4i1NnZDIySHQy+WBG2p2AGW7Wypc60qEnVqd+XCPUe69Z17EJ9ubwBWzGnmgbhN0VxCzmxmu
oBJ+2KT1LqqCTyKBUw3KjN5k0MKSWwb1KAjxv3Vj5lyid246UEb6l49v6FQkWISzLC2U6eumODSO
xSIcDLIEXWZlNKfgEOtan0t7vs2J9x58EdXKvrGMbYfVARmn4jvmRLUjpEMHHPdoDFuCWaOSRNuo
8wp+MWHY1zgk8gSnofZQm6n8ik6lEd0wU/PLwImhjCa0m42RkxY0iEhpzI1DA7SHcKga94HvDTfw
Yid7sMToY4UugFgLPkN7FPbTmc3cic9laUQ15p5dYektDjK8pkVxyOqb3Fdn8jgn3svSh0rDfQ3d
HyWagypJ0EI21Rc8KJykwrzYt2j5/IQdMwLp0pKK0yCEF2RdHEzbO3HtA51r63NphFMJ3SVEr9cZ
+k3mqj40IVTQYohtcCOd+ddRV9/a12GAHI+HHsuvn/qYlx5VuquFCvyyPni9HZG8jR12XxU98jm3
n7vAImKFuoEGzGtwAbHLyKHPDxmkFBU+u49//1Rphy42R9WQj33f0+rQsGD+MU9zsG6RE0+A2awu
6iaj21Y01Td7cEFvgpw7loGpdnXG2i8et1Gxb4y4qFRbnsnVnPoMF+GKwm1AV9BCHkSLSvw0XDc1
+VmM7kHn8tyW+cQ8WnpEtaruoVgR9UENYgOXQCdqxuGWMrP+eFCPL+edyLPE3KVQA9pkHMUBlJ3m
meW0Wve1ds5MoBP5h6VFFCgmNpCWmKicXBYc+BE/bpzbYv6Jtezj+z/xDpY2UbK1CeUaV9DWUMWV
C79H0jsrTezbgNXn5uqpt3D8779tA8awqEK0pyDgmHJlch77IbZswefC2ZJ6N1rTVLFUFgc250lp
vZiKR0GOzvtzfs+nBmkxcdCTygg8wRGF0bvc+3lS2RyatGsrvPv4LZz6ihYzwUXFpQpyXR3C3L7t
qnrr+iz53E8v1uAhCw1mMFKKELL1BwvQeA3vhs+tUmSx7nbYxgjq5eJAsuYVfTvfel5uUybYmZD1
/nfDlo5RLcH3WREpDiOnl2POXkVKd9AIvH5mbNjS1IlCRWZBBjXtHZS2c+JuKtKe2b6//0bfxAe/
f/EiFL4xdT3t+ejcu9w8QJf08PFdv/81sqXe02tKSFCHctqLYbjuG//GQXtK5AXNyhrIObeDUyO/
eLMhUp96DotpHyhyI4h12+buznXMZyTkAYV648+I0Fkt/EK8YNwfG9+a+rvq9arU8zbk9erjYTrx
BEuDoc7B5ncK0Pfdt1sJ4FSZlZHF7j/+8eNt/nvYZ0t/oaHyrA59MtNeG90/QRJYVZHdFvY1D0Pv
IEw9rlVK3a2w9RxJKIt/fHzdE59VcPwmfguk01TYnRjxUMrX9b2wsD5r4uhPxQpoRv/89WKa7YpB
Pbm3UHgbkbZqzqq/Tr2N4wP9duMwZ4C2PfXQiuvcNrWInGbXp59Ky7ClzVBXwKOuZ3TcB/NlWbwU
9pXTPsGH7OMhf38NZkuToRk9hpAhyHCfuS+TjT7/QaCPBo1gaBScs6+fu8giSnPTmyxEV9YebhEr
aACjIDi4YblGSxwaQV8/vsiJwLEUucmuorzJMad9TaMw/Fno/sCcn7lPzjzFiQssTYdMR9xJzPh+
KJbecQaHSTXdoS2aF2jhP1cjZkvvoWlQnYOK/7hPm58VnHvCbEzm/hyVYqGq/x+p0dIQNWiUcjPd
1ochHhO5VhuRVGtn5a9pUsdBMsZpNGzNxmzay2pjJecIKm8e5P8eUeylVSrUISnkOkj39Mm0ctc/
aKQ3KuarOn410bfD4cqOn7/cDxEQ1lEbsej+5eWc5c9bYuvfr82W1oloqq44D7Gi9MmcFCu5zlfY
pm27K3Mtk/niJwwP1rRM+uc2auL+tdroSMciTlcyPteutlCH/ve4o5fizwBR+giazMJa7EbuGnn/
JF/d3QQRhLJbiLwjuTmHvT5xDILk6M8rTWialEWOK5UyCh/lU7GbAd688VfdT/uXl0MBHVOR8DMR
++1Q/d7gLiIfbZFyA4MTK+mlf82vxgQ9Xgaqp8hEP8XVlLA1tsOQ/K6yi/HMwerkYC72kzSHfBxm
B9NerVABj8tVF49REWONiu2YrkjSxsHq46ByIrD/mwrScM9hPdCc0pjYkibJ8EBZ/PGPvx1N3xm8
perRZKaCStmBecsm/YWO6+GyvuwSswp/dQ/QIN7X52SPJxb0pWlXoUUWNAgs+2zbs2hYzQd/7cVV
UiVjBI+ny/Ta3UGpvFbralOeueiJxXxp5KXYZCuc+fFw0kiYGDtFTCr3yyeHbnFokZkH31yOJ0Lf
57y2E7H2tmQLjcuhjaa9jIMz7+jUUyy+tRI9jiAS4gPIKUsa5zHsztXET6TA2bI5x8AEIBi7Ydx3
oS2uiq4Jb2iFvI60RbqFoQH8mMfcLtYZM86lVJ5MAjhybWk2kXt03utN0PYhfFlUfhGGyvkG04Vh
W5IUPcoCHc4wF+1iOmX2VYNO9wTJ/rCPmtzvz1Wj3u0ExS536RgGmS6HKyrGBtYi2+B2fExvyytv
F2xgKRXDuQiiiGv/ykRzTJLiqe8iYDV23UMT6+jjr+ANjfPOBFqqHuH9ynrkwcd9EfUJJmdsRY9y
W0Z1dP2wutvm0Q+5rq7HaHN4ep4SGuPjINHzzTFaHJc6eJSt8rWVBKtz4fdEvFiqIL1SD8HQduOe
OOvMHB15vlA2nHncE6s3W0oZSwBtgs7D41oX3WpMrMi9gCg1suLXPvIROfpVgLWzSFDyxQQgZ7aI
J0d5sXiRCu66loO5NsTzWq9QRTi4x0mH//0XZ1e2G7euBL9IALVR5KukWTSyPbZjO7ZfhCQn0U4t
1P71tyZPDq81AowAATIBSHHpZrNZXTXvZm/0ZvzJgs6vXO46rtzZPkgxsAiQk3ULHHWVVx+7U/+L
v2d39FcE0hXU43jJLtow0hXArqECJRMrbiejwhe22AX6TRyKfeU5XrsbMSfpTXyodxRxRYc+Yx95
1Ovbb22xlbOvA4+Fk6JyKdRgWVVcoxYnpPqGh1txPGrF4NBbbI4uxtVbe+Aoiy1RtZXXBEPVhsyi
3tCWHA0Pv+IXByt22Uim39+lx+jw3ripG+/wfuX1/vTHPF1W6jTegIvoVm5caP4+ZH5mtcp1gLWO
yCOGL0ANlo/67l1+THCKx7vuGN1EN47X+O2O34II8Ch22U7zox3bmUG3773y+5almpfePvsKJQcw
Oo1wcLxjVz/Mu/FQn6PTcLP4OrwIaCW8IQQ2+dEIjKA+CvdH7QkvOXW31bk+ybNxFJ59b/vX99Ha
SaDCNhsQV2fgiptCp/EnOLD4Edor/iU+7o71EcQs/F17j3o3uUNVpct9GaLY7rjV/V9xo09mQgVz
toPAdVtcdoRvea+9O7qpH3nskPyX3cdHe3DnOzPECfgc7dlZ3gw/rH3pV3ug4bA6YMHZGS6IEDds
eS2AtZX36SlbCpYml1gldbVz91SDl/Y7xAOeYwRIN/KMOpuf+v31mV+LwFTRS40vPJIA/ITL2fkm
7rWfYJT0QMy2t0/GDVZ5A33y92Hrsym+uJAPCQKc4GOBqh1stlN9I+6bu/FQHZxHTOg357AgOLY9
4uId/ABimsP1sa04EBUryjMGNbwWqzomule1zNPjLcr1FcenCmLOS1MlOcGs1dAb6eSBzYl3QdJc
//C1uMJWYi7itIKg7g/efA/COLRtPNhBc4zvyqMZNs+gePtV2HvrLPd81/0E3Z8rcJSL2+S3+bbx
CZeuPlsvxUVRgayLvBx5w372RFAH7BAf+wPE0k64PR5yT/qjP2Hz9wGDk6oP40bUvLr9FbdEFr4Y
NTcQ2Bau9lrfj7f5sxHM5zxwTvlbcUq/DVvxxNruV5GmYPWJ7LYyp5Ae0uPwRG6zbxQxNHtlx+os
Gjf52lZUgabMQOLcjDCm2J79LDN9E4SI11fq73voJyulQkvHOdNmBiHoMLmZ9vRgv+ZH8xif2E0a
kH0T9IHt5We+4alXNr4KMJVtL3SgmKeQR2eHvWkkiJrvXxyI4iImJlmdTAtCx4fyEU890Z/izXo2
3prKjVwrdRMwjI0o/XW1YOvlZ204F9fxwSvhvZCZWokum3bx5jQEZ6BvlxvvViv+R9XiBNp0HDUL
ST+NFqjHPyyb9XJrLSv+Qep4rI4TZERbae205Cc4ejfeCz8H9Bh/I+APE9JM4xhfElUhtKZAw5TC
+fwi2XM9/bJAKMjaLSNfuY+rKNNZzglYl8glorZOxq5AEi7ztcc6bHfVTRlkx3Sf3ToBSsJ30e76
/lqZNBV8ukwRhtbAo8nlKRfPgOlsHNgraVEVdKoniwRZLlYD2VA3IoMXW6PXRaY/zdWWka+si4o7
JTTWOnpxIK2/vKY/4jvjlB7FXg+1O2en3VZBfJ88tnfiFG3cedYObBWMCkzoCEZlWHr03qYuT139
yf5ePlTP0Vvc+7g+7pr9TA9RaNzEv/qjGVxfpbXoXMWpOhbgOBc6HdxoS1D/nKd954+7NjD9S4CM
4v396Cd39Z88KIP6Bz+JRwPprkvksOWsV5yCKt9ZQp1PUDA+hrIbX1u2HxP7Vhpb4kd/m/nEX5vm
vz7HTOLFAZUTtsuu2dkuwZVdHsZb8Ba4rf/+lCD0Lvb2z+qQ3zJfhBK3dlzT3fZ3sctCscPfO35f
3G5lZtdGq/gSNoBVZgFZBsCDU+oaNgoimSBePXxF3htJkr/Xjw8uZRmhU1tJ+NjWAaPodJPkvze2
ymXGPptJJVIoQGIjnAxbFNV1O+2MupSw3k8B32fn6Uj9Glco/QTCWE/czsfyTI8tXMr1vldmTQXB
SglBgW7EIk6dDpauH6kNfle+/1rjFyfwYcbybplpO8JTjUO8iy91qssRdOG7662vBVgq/jUdjTir
Fny7ebZf2yfrhdwW30Dmuu9e0v+clzlx9Y0ocsXL/7XxDwOJrYUneY6eoHTvkyn3ugScmdF3Nj6Y
6R8HCNdFH7ZO28uqf7IbVCyqUxrRaBDshlfDe9fdzH96v81dXPBvf6an/c/K3afuY+IjU1S4k8cP
EIHcE/cPmMkRO/8JXx4K7+X6DK+cNP8nHzpOeT30ONwgFvbHps3OpPpG02sZsL836A9TCtr4Avhe
tF3tqj8m9OAvpKXu/Fx/cx75u7iTQbPP8AJgP0wnyJZ7NMy+FsP+JSP60PMMZWABDiMkLWpQBLU9
CEgX//qErR02f0f7oe0oyqitL3C50fPskV1/m56yM4QiUUeOPOWw0w7kxvAFLocF3s8er/e6ZsOK
+xC5s2REID4bya1lPZXJj5lvZHjWXmhUfGcN5K1WzJisYa+dhxs7TB/KZ3YznZp7rM8pPTv+JoXe
5/teRXvWcdw40FKHF5x6r2Kz2zn31yfIWWn58vuHVSn5SCYwnyM3kD1XqFHTE9vvRntnM6hGWBsR
p345aD6xWxXnWWT1ACZ99DKdzfN8glaEC0wF8m/kDK6lX9eHsuKJVHQnKIA0i09Ya6JHN0N3ZzRI
vRFohXbJDbjSdmS2j9AW2Zi4FQfw1/N+mDho24y0zNCbXT/V5o/G3Gh3bRRK6FAOZJ5143JDyjrw
6UKkYtlBZcUv5bcikR4Fz7NlbG3htXVRAgNwKhIbrFIIDArDTUXQVo0nL0UJFjLcKbKieuUa1rOT
0JumuQczont9qVbMUn2hH4me0aGAh+uj+4jeZdVLzDYeTlcidfURHqy9OlBiWBfwVj3XUeGPoGoG
d/GD1IqNJVpZehWQOptzUU9V5wQ8Gxa/AyP9o62bWxtr7bKv4lHzpYjKRSudALVpHfh+rT45DBC5
AD2HTgMNFSR7B6zYh6kq6vtZs3qQJkNXCdqG7Dg5v0Hr2nmmqJranW3IMO0GxvKNA3jFW6hg1jbq
edXWlhNUYFWDjgNfBp8vDxzUpWYabwQvK5tDxbNSECLHQ8lZ0A6jeQZnMD2bGQWeJqu2fPdaF5ff
PxgvVA7yDoJjPEA1SftjhBbPobTS+GyaxNo4Ste6uGyeD12AVw0CQeD/CApkRN1oiSGm0/4XL1sc
FH9f5z/xqRfWpI8dRAzgnAEPloFpxH1oWAl3CzDs+wutwJc6puy/VEd1O7MmduB9Fj0ZVTcei4GZ
RzOumtTNW6j6uCKTdmCgkmwnrUieF83UQR9pJfinnu8JijL28awjF5jU8qU0SPUExnLxzZhogpM7
K44pxAQeDHAuQkTdqXcFjdvAiCFuksp22TuSd16aiXSH8grtyVic7AaoZICvQBKGrI8BqYxgMHkK
9rulwQsTiU9yqsnpUn4WlGlOvuttNf1Hjbz66eSlATUAAlUGVK0OetBYlQwsopsvU9+ZT+U8truS
gOZ731GCp7k4MxzIlyCD0ooRSJ+mTQPHQKki3pxGss/boUEhQJYbiDhYN/iy7PVbKUrbBVO5Ux8W
q8QTXhxDrCJpOAjnwC/q6ajDupmdqnvQ+Nydl3JEbnsi7euXfOP/qc/2UUR7ifp0qRkgGlysmy5x
TBc6w1/sQEn7SjLX6WTYTjBpaekVVTaBSN2IPRAqk41gb23zk3/3ptPFTgoVdi0wwfg5YbXG9CbT
a+/6DH3uhXQVUmxyvIinZsWCPuufKNC1Hhjrj9x03ueaaWAQr56ud/S5o9dVUJVgNjjBcs4DKop7
yL6jWG9LR34letRV4PKg2aD6KyweCFOWgQ69Ga/ooP7ijlUHRxRR7ZA7js9M6XJRRm4riuqIFHBs
og4QASEoJSAI4M6yS8OBYR9eH/Lnx6euYrhEZZiDnDQHQ4bWU3GwaAseJxslMhuvRGtzqrhe2VVZ
zwuHB3lX31dE8/Rq3ghn1pq+/P7B5Q6gbU2lPrEAlN31YYprw00ikMx/bWYUf2s4o01ip4BdAnni
ZaAWckcGOAiR57jBu+X1XtbGoERkkKkU0ZByJ8glfYzZfIQQwtZTyOdWqauo84IXmbCTlgUxoUHR
Ag05TLeNqe+vf/qaWSpGXyzQN2tyxgMOMlkGFYRxuR1yCmkYgpIFAUO1fEhDJcH17lZ2qgo/76oY
mA2tigL4b3YLoSr2YrNmuGuNmjw6C9m6Ia3MmgpCN6suBZKAOUFNF1DORq4x9cep+1K4qqso9E6C
Gr10Si1ocIJ5kAlsngYQ6AaG2WVvA9G2bvZro7jM4gfbIJGxAJ2K2dJnHRyv7CnN05OTDn++thiK
VZvRUqaQamABmQCsmG4WPfZBrp5PG4Hn2mIrpt3m1kVwLo8CboGiDjzAltfG0W2Tt3dLWW90sjZH
ioU7VpRU4E6MgmqmQVXowrWYAI1c0+++NkuKcWd5tICCGQdXnn/L4sET+gniWwhGNi4mKxaoyt3W
BMJzvAVwu7Vm5rGhQc5eyNuum6BEY8KPFM5X5JOZrv8fEH2InHSUkx7W9suU1u4IKmWUh7nZuJEz
WFkMFYheLYtVGFC/CvWI7SqB6BYqMOd8Gr5fX4sVR6ti0Os5lSWIdLtQ2MOFRmTIvHSyNl5W1j7+
skAfrK0cC4cK22hCW3vSyjt9firoxiZdwdGAg/fftlPKR1BeCz1sICF7HKD391JUvDx2A+NHx3Ty
b6AMLvaUafOf2Sqbs6HPgGA7S4rsztgl9xEs9YEnNZVeFQl2Y46iB1HbIKGbk4z3FeVz78X8EraR
eCz4fgA3adDVo71Vxsrwqf9/ddFVpK6mZ7xbWD2HeQR6+L6UPng5jq1ZDy5kJx5AefM6xps0Ap9j
oMA++++EEY1DQsqSejhUvYPa/Ug84f6Xj35v1Z3PEnCpe3OP+nM/yjSgxIpsnNzOdHookppb/te5
OJHPxqw4F8jCxRazxBJGzjiDp8CiDaDxEW7UvhWlCPBmZuY/oSeIoH9sSPVuj/NwBKeHdGVTmwej
jXFJgZyPSyDa6i4TJNOgLTW41IQCBkQv2d040fSHzMvivYAM3bmEbOCPYSln1yEV6BtYmr5OjkV2
1K7N1msk6N9xCzMRci6grbbnSdwDTFPfo4aXt24G+tQDuKZ0cJuK+QXSsMs94VCFpHYloV9VDdKH
5Kvpt7PWP2Rjy32jro1DTGLrOxQnIbFFxHTsW2kfkJprjtD+kPBA0EolnQ1VvMbsnmewZPeunc3z
DQc71AlVZsseClAApMUiP+ioOfIMaxaopCmsBwQY3Q7Mi2biyZKgYg68wYnhQXcwrXyIciB/6UAo
7gRhnzFM2rqsXApRP90V09D++prfUHx4DzGuIR2GLqTTMvsNaIt9sAOxL3o95W4W4808SquhDdsy
/gX+glNGuXBzbION+HLlIFXhzFDaZXWMq3fY6G8tTgS9vK2iHzGI1a9Pz8oRpIKVzcmSkKmkTSgK
XMUAztrTi9IsSZ1T5phvKB5+ut7Riv9WQchyiS0J7mQW8BxPCgl576to42hYG4PqvSFamIiu0kMR
I6vRFZUfQ5E6tYbz3OGs6Hm2/9oYVFdemcWgXdLi8WQ8Z2b1XCaNf73plRNIBQtPoxiBjUNmF24F
OSG90ANBwMFVtPbXHn11qvjVDuT3ApViXagx5vwHtczksSiarVTj2voq/rIuNYrah24KS5u8mk65
06Psa0amgoMrpIhNvG/o4Vzyszmk97Ez39Mh3rgork29YsMlR0QPVd42rKXu5fm7BQ/Lk40Qb8V+
VTmQDoFK3orWDCNxB4njGiwLxPmVpRvebaV5FaSLq8gixSK70LE6DYqA7UHo4BOgDdQsJac/rm/O
lbVVsbgokhzNeen1cIycfQGO9dTaSouuDUCxXUgeIDu5YFNGZmP4HRuMXQPePs/mF6kIq63314ew
4iNUTG1rgnN2XLgOWsnkEOd9sxutunCZRBZxyaFFqjdbEd/akC777EMw2Rp6rltgd0bNTGn+zpMR
id4aqVzeF+RgDdnXmEWhhvRvP5XglhOnHUJ6q7ulUX1cmPFyfbZWTELF0lZmA3JuBxaHYurqmOuL
HUCOe7nl0ci9612szZJyLldtHsX6MmNPMbLXrGVy42n6BVLOJ6NBquZ6J2sbVzHtSSbYWyW/SBLO
5M4GN+AxbljtX299bQhKAmVKos4uOMyisMsHox01N+3Jy9DUD5rDvmZ6KhqWo7x36DPRh3VDo5O0
crlLzXirRmVlflQM7NiNNThj+z7kNj9B7fgGBD8bk7NicCoEtiogDA1F0jacDFxUnPYYC8fLe2MP
2eG9qW+AFleWQMW+Zh3enYa2aEMo9P0mhZYGWjU9QEHBdCFkrG1soxVzUFlWEUNCmVPk2KtNutdj
KtxBXybfzqytqsuVG5Z1WaAPPsOEPmYlI6aHEgSTfX7fRN+MwoQkKoBmteONQttI565NmHJMozYu
XURhktDsXivZ4yXpbrHf7JhvZPnWBqKYdYJ4BTkYm+ClGByEdgbt877Tj3bMwEjFUHPFh9Fjy9fq
OXUVGwvt16oAg2YbQtv1Bso3LsqqH65b99qiK9bdL9Y4N7hOhd2EgpL+zpoSv5jevtS4Cny1BfQ1
hQkHG483mpX6HARojrOlrLHy6Sr6VbBxMlNh6+HiLMeuyr/hlSCBmPzXwHDgg/13tw7zXMJRGHpo
dYZnzM03kKyDwS/eeNNY8UoqzLVKzGwmVd+FXdS89bbxOFSAgl+f+BW3pEJZY9EtFCSfDQSpIa3G
33DLPzrJNyFnT2vsjU7W5l+xZmrRpARnQgeybOdJ5FBn1uvsW4eNuuGQ1mZIsWLbkqTPGzmHaV+e
TV4e6tr+2oHztx7rgyeCbPZclFDNDIeufJmi7AZarRupsLWvVk5jks2m1to48otMcwkeGiiUL64v
64pb+0vx8OGrIUoR1Y6cuzBNK6hOg3bNDKylGI8NwB876JrwjQNnZWlVkClzDMkzbM+wBBup1yey
c0HHBAnrgZCNxV3r4uJaP4yF2svEliFqwhyFrKmO7Lknncq/PlEr0C7gDf5tHdnZJptMpCPLFllD
TfhMFqMb2/33aDJB1Gj9MbXac7php3fLTwdu1e7ixy92flm+D0OTWsakZBpOn7pPPAFxsdJtIgLn
5KBU1s1mi/io0S92nGQ69gflEGlD+msfVWK453YkX65/ycpWVIGpEZhK02xGtjqqOleY1g1eozdy
yWtNX37/MMbBrEnPcAkIR2oOQGbV5B4JQ+OLrSuWX4kKiba+7kLLebWHF2P+fX1C1jadcm7X1ow3
3hrtUqe+YTo5Tlkd4rt315tfCQtUMGmcW1RGM8K+mb4aM4HwZgoRgWxPjMbXee718nC9o7VxKKd2
ndGxLpuJhLPB7vvStFwkezPXnCCSeL2HFVejwkj13OBFYpYdgISUeVpL6n0b95lvFyNKgWUbf83T
qBhSpg9JTEc8eGTMfJ9AS0nM8iUpNvbR2igUN4BSEhyu4MALZWQRL7Ij7VtFTRQSO2l24Hocb8zW
ynqoSNKKFjZ4IGBoZra0BEF5r/kL2KhO9pKTjUht5UxXgaSEEiDzF+zdQk+8mBWnrn82JbRlm18Q
6d5wnCtmreJHnaWTF0hVh0hznt2M5G+8A93/9T21NgLFqnleWtDtlGZozfkPUmcnKCAHRj7t49jZ
Q/h7I7BaWwzFyAey5FYScSNE0dUfulQtCALmWzAA5RvjWCne1FWgaFnY07TIwgyHrOl/W5ZofS7y
fBdFenRooL4VlA3o2zn4r58iAPLxjlWQH4BCOi84GsqQQ7Rhf31O1xZM8QQ0t6rUgs9BVrh97gCU
cRdnC2i0MpEqopQnLY2g8WmGuWaASttu30AiHyOeqY5f+ngVU8ppVUAZdsTHLz2qLJfh+0y6P9fb
XtlsKijUzp2iNElth73xVkNXs44h7k6C0l5ORflyvY+1Cbq4nQ+HoD1Ayr0sByPU4sfcYZ6RlW5v
bkzOpZFPnubIpdMPjZMGECRIy2MbU3Z2yvwxFvwH5eRpodnGHK19v3KIa1XHSAVRvBDCiwNoh8v0
jDrY1o2ScdnwWmujUGw+oU5llzO1wgiuqsVD5lwPXldPXrpV0bk2CMXcGbeS3op0K4S+h+5DMdi4
7Yso3tlaOn3tkLqIjn5ciiSebTB6RlbYxBGMHOIVo+PR7outKyYM6XKLFVADDpOaNGFVZEvsZsUy
PNkVzbdoMT+fJUiU/juEtMFjFGitrdAQd5N8It0b5Rtgoc9dEFHxiEs7oWxMT2QIhWPhQchNOxkg
tdhItXxux0RFJKZ2qjVWD28OR36TxsPvisiXLktea2n/V+nL7ropf75PiYowtFDF0OomLoQjFUcL
sadb9KDfoL3pxY21RQK41stldT7YNMs1JzV4C/LWKvsWT9njPA93puwe5iLb2E1rXSg2jUB8sCUt
EYN2jwQxaD2dCX1Jh9/X52ltORR7ZhZQwJDl0UMcPO1udsoGJHoS3rszyzeNpvp3afbZ8/XOLtPy
/y6QcMW0U6enOgTvm1BSwD7muqyPcoqemrKQG49ua3tXseyYmDkIT5D+Kkb7CBJmgDS3dDYulvXZ
xytmLUY7g2aAuYQ6iiNcDQKdbtQYt0KAJr2h7zam0eXA07k9Q4H79QlbWR0VfSiWjkR0AJwDQ0ke
GKfTAWQeehL0zOneRZSVF5X3XPy53t3n9x2ighBtMNUaHcR8UaY1pD9skGfs46wEpeMEsVuPInnm
LZkdIfKeJN26maxsChWbCCSwprPYGCBBsosESCXLwO63DHSt8YtVfTBQbQHhp2ZGuPbEREed4TS6
WpI81d28kZle6+Dy+8cOJOMpb6EW0g/ydiLkZ8OKfa9t6iCtbGimmD9yxzEKkx2QvY3koYrxcg/d
t/5wfb3XPl4xfgcvyCDNG/lJ135M3d3Svki54bbWmlZMHawkaTsPi3ayyrtRAiEzp25FN4KQtcYV
Kwf+58JbMUenmd9Xc+0l8lG2uXd9UtZmXLHz3sgT5JBS7ZSR+ltZUiD22OJsNG78LXL9xI2oiENc
9UWERxMU4Mdgi3LLcajAJVryx5zGJPeWlmWF62RldwR4zfT6KvtuDtnySyJU9/TOtFGJIkc/6mkX
tAgwTijBtndZOlc/JC8NPAkvmRFCAWyRnuha5kdSGyOvLNLFg2gER41y0su7Uja5j8ct48flePGi
LhvDoomkN+d9f7a0JUKmQFDulf3E33tRo9CLWxlHOYemld7AIjG4U9rbzEMF0mvDJ7t1hdNNT1I6
qG7JZSm9VHYy9SeeaL+pltvSb1CQcG4jDViFyrBluuPU6p4MnQJTNbDc/pVlWUTgQRP6smTO4o1S
TJ49EQdM03PzHQpE/fuYUQdatbmgvpkOLmh3ksCJhOkmWWSchq4HswUlwNV1sn8idfunsOLqNkng
t5ieJPNDkeZQsyI8rn8mQH+6BUQp3a4sLXSVs/EILkkImKdxuzeiWjxG87Tgv7ufkk4SuLQRtRE9
7045SeBXsoHcQ6O58YFftX9ZNgU5vCbZXQrB+T1kHrRdDIyvn9i5EXTAAnq1OdXeQKfGc2bD2S/S
tM5zbA1/iIYHiduihWcVA+q+3VLYzb6MSO1ag+jfNW6I761mjrtMt/CC0ZuTV1k09yeSlP40pqbH
oia9NWYjAeZyGn1tKuW4y6PESgNW94N1BFdKXXqaFuuQPDMkJHDyeXisALJ5G62UTDtL2k6x1w2N
l14vouIGd9ElWAZCG3/WK/q9SfkC3UlqZMdlSExUYsE4GEtNlAzbuV1AJUoH+7FVja9iBMuiH9tO
tQMWZiggSm3qByqZeZvSjD22U+rowAYW0u3xbnhsB162bjlQiGm1VOM1qsO02iV2US2BCUlVsCvr
dhKCeHnaO1nmAe9nHbu0le4CN4BrAhmeC20xR99JDLEv7Cp64P0MIofe7sGRGLVAmtCi3aGAQOyj
vBouKEhWEa+tu+jE8oL+Qa5fe+OoxnqpshyGk4jK7HbSbGsIalnmoUpteg/C/qxxGfj1b7Ol0Z1d
0mbLK5NgQ3eWdnzBm66V+3qbWq03tq3odpVpLbtu1Ow97hwjYEa2FghJipcon9gz+MUm19AHa99F
tHZZU80PcaXJY1tTiD47/RD2jiN2ZU3Sl7LC8yS0OcVr1Evt2Auh7VhWPiF5oQdzzaWEHJU1vDfx
hM8hXPhzbREXq01OZCmz+5TpS3FAsZBNN9zaSpyiwpwjc84zPhraqeaoGqcdIL3Uj5PHGsJdpN4S
WV1x+yqDcEHyuuvGsYPoHU32g4jkUzYNE4gxtS3c5VoXSrxAs9Sc4NOakAPagU2V+8zhxIuXYnf9
dFnr4PL7h3iBMqtOadp1Yew4bzEbQHDPZtu1mq3nqhUaaaICkQ0rRn0m2NBPy5m0bnI/vsw/gPZt
btPn6UF7N17Z6/jUPXS30Z31eH1QK3eUv2jkD4NKGgqp0pSxk94s0G6XLAKYK180yCtR1qCqcdli
P1/rSQkrWq0gjVwidhrZcNJYBiG96X3OolOWVFvg0rUlUqKLrtbN5KIleEqzIKteRfF70bYU19fa
VoILMscMb0ZIboAsJzBosptotG+BYf3SQqi42KlpROLQYQ61Mf5ZE1xR6o6YeKzKXuWwxVizki4l
KijWNJe0sx0A6xGJZn40VagZb5/1qvpu9iLMi+lMs/HJNOfW1Yg9ukIk9xlMF/wiWznhFYej0vfy
ZJKN2VpFiDer9JBoee8XhSPOnQ2AfcId/aB3bIudeSUipIpT6J20mVuBGDzT2HC72IikLoN7ur5m
a60rHqGkiRB9b8LD62+D/Caa319r99LfB6Psl7jUZFdEkBCkxl1DSbybeLol472ykf+PU5dHWaPN
bR8y3snFjXCBcyUEg25RzDx/+9oIFGPXKJgOmRVPIXCuVdAN9XDQFtr+97XWFTPXItBQGDp2Me3t
7p7LoQ8gq959sXXF0Lu/UlMQmzpBCQeqpuVwBzBl4l//9JXJV/GzrECYx7iTh+XEoNIpIhosMRn9
hdnz1+5vKni2SMdozLQ6OhlJ4vEUJcLp7Mf1RppmxXxVYlrbaqggPc3DaYG6uCkQyZZJ4rhLLX7G
C8JXczPtvjZXivGO+WzyOZlwQrDDwik80rIr+bCRzVxr/fL7ByObCsss9LLIQ7xCe+N8qFsTt6D6
S08GRMXKkpzNhOpZH07ZOyMLaAx+9kbj9XzjHn1xBZ/cRVXA7FJPOkpW+BimU974NqfFc6Q5mxrL
K4e1Sj5rzp1jzRWu6VkjvAyk9TnKxCYwcG4Z2drsKybcGCmnpO6jUzlmb4bggdM6T1YS/75uZmvT
o9hwjbmJpcajk9mO8U3fEKRdG77xlL3y7SpEFngIbrQEDymiISeHaj/SwjqJUm49aq5M/v+BZKlW
5cuEBEzKvzt9iMMyyJOwHuKN3NGKCatIWZoggM3jhJ/qogCL15Td6brl8o54RpPutEp7+tIiqFjZ
XkxIsTsmwtmZll5U2cYD6Yx0w8LWVuHy+wf7bTSQwAgx9iFCCB/CJH5W/6bl6/VPX1uCy7760DhS
YLnhZNIKNdOAWOJ/E68QC7/mAF5d72AlX6vywnaxTTOuwbchDZB6QyX5o6Dp4A3CjDTkGOLuHnke
2flWuWwRiK4YhaUcykPlWHXeIOHZ2POBW/U9qaOvuSMVFtuDsUUkQNwA000XT7Yg6B37Ld6Ate9W
jBks21lXR4jqNdTxz339avTJxmm20rQKi236RFhLo+VhhUK9m1ZLOcrGq2gDf7iyRVVYbFGPIxni
kZ1i5ElApOV1InHHod3YQyt2rKJikS9ochCCsJNRV79q+nsqb1MdaS69BAzM+RrAiajgWI0i6wIV
MXZqWh3HcPZN1ONhaeiGM12xNBUfmxngSCT8YgjaNyNO/f6SrcSj9LBVJ77WgWLKcWkLvSF2dErb
nxqQcnsIVUNWUbuT5bL1ZLm20Oa/7iJuYpmMNhaaQPt0XMhRku/1WG6kaNZaV+wWqbHJamMNrdua
a7U71nAgPzYaX7MA5SAudYm8FYo+T3jtbty5kD8Hs/t93cmtvLupINkosrJCjAM7ISfXuOCS8ViD
51yklsDoFO1qB0IXJggURPPFNx0VLTsit0YcJqxwAj8xmxG/S9v0KRMbgCZ9xeb+qnl8OBicsc6X
rIcyXVZpy6FdGG43ado8i2zRfaStcw/V5HLfSYQdYLMsnnHdBeSUJ+WhMHTut/b4P86+rElOXOv2
FxHBPLwy5VRZc7mq/ELY7S4hNIAAIaFf/606T319T7Ujzpvb4c4kQUh7r70GsLPjfQmOQ8RNo3k4
I9Q6gN/Vv9/zL57n73TbMLdeF2RhfEnl+CtLfcHKbgjyX//+6V8sxd/NXLlaWNeNY3HuDaIU7He6
vXnuD2fuV5/9+ff/uLXUdkhx9hGVtcOhr7Sy+JlO2WXEPfzfrv23jYBvEY2mBeVIBib4un9j0zNb
/zBL/GpZ/LYBbJsVbNxRbyKGvsTgurUa2h24KuxTo/5Emf3q0f62D4DvCSM60qGoLfQL8/2LP7I/
nINfXf9vu0DEVujJbVycvcV73Yr9IwxF5pf7HOibQHesgarwT/Z9X2zI/4kv+sdzxjAjmLiZ4gtc
je/DFb4OJL14mbhDnO4fNrUvvuL/o8xiH7Bk8HEy6s7BqLLvSl7AtC0AaaWjSf3vC+qL5/E7YRaD
lqSHHUJ8gfS55VYcAvenU/Grj/58Tv+4R3PgMlB+bX6e9ZTCKcnRRgbLz3+/7i9etN8pskzRZU9I
pC8jDRA9lEGMKkL+S3p/WqhffcFvb3KRB3D123Acqo3UQCDOmUgfrfsTzeyrp/t50/5xc+Cz381B
Cq5Dt/N7r/eqbkb/pcZb/0/f8MXr8B/49B/fMPphNMsIwpEupxdkRSFZz8S1g+6vFJGcamRGxH9Y
qkH+HzDyv/Ty/1FO/OPbpNuSaHKTu8h+DpuQdslzBLT8ZDo1HcKRzx/LRuY3vKD9i96X/CAi2mOG
lU5IKsT87lUGMAbnmHXKMvdn77uVjB4Ka/tHtQzRtw0IP8hmZj3SvevvlzQnN2kndJXNPL8gfZtc
VRynpwjizNofC3fLRLLfw1yHHnB+y9r3t2Ao02Ik7bjuosl5EPytWCGaMNwxYGUzHBCKSb9rjBP2
avMoemKh2XOYbpA7IKM5vexD2pWJjfR95/X0L+kjg6/9nD7UfTyb8zr3cQv7bvphimT8plYvaqWk
82sBxOceFAR7XtSanFjUuwcvyCALXn3rTmajHi0pvL5OPu/MHRvceFFs6X4V3kLagvWkhn2WPZJs
y8fSecv8nBbJqquJmYG1YL1umOsF/GJ5GtX+VIBV6/n2AcYL3asbbfDTA5qASexKHzO8KlOJ1A1R
uSgRfamoRs1ECxC0J59FGHen5qLAZh+QAUEJ5tpm3vUZv9p1VeICf6wH+IM04DmZcu2kB3ck5BiK
ZKS4v3mX3GTLGpy3rOAly2DCpeNxiJpsGklaLVTNLaU5YmqzhcvWh1DzYYyRMNnA/3GVdRxieB10
S5hXGMyyMmFue4HNpXsy0OfX2doFWAtEtXMsdDuoRbbT6Iazp8btNCaUnC2lW2NCKZtYjHCTsesM
/5sQA3OEFx/Dyamzj2DyU5jrsBF2TR6g7lnf0P5ppCr6IjzuWY4oSsyuj6h20nIdo0WWWK3Fg/UX
+1hEcYZFE3qvEqflQdo8bCFxknDelPFht31SeWLLS7o7+yvJ+/lGgL7wLd1yfvVnoWocUuoOhiH7
WzdustpmzCYCE21tH4GSu6XgEhRABq6jkp/GtgkEoKsSf2dARe9VbpHJ1zF9M+Pr2tjSrgZvQtZR
1KHpGOHfAW6WbuEkSuF+s41PQQrxaEbULsoYs4MrWcb8ldhgbJOZ0Xthvflu7MMAmqaoqySzqo52
j1cQCSOUKQrWbzECLlvZGdVIP+cN0RQ33ddbk/X4FNMhJYTgSVydHwU36RKYVsdFjke3p23cp7yJ
fIlkiynpbhWmW2UPT8hyjvrwWAg2fY/nJS9jPskbSmHRsoK7cZPMcf7gTEevwdTZaon77M3fA1P5
gec/mFDMNRc+6CYTjOQe7MTDYzpmwdG3WJks2Nyt2AB3WJL2Px0oAgc463QHD/lFzRzF67cg2t8h
ZoxOCTIjDsu+QLuz7nEZ+s5evRwz/zIKMKTHXJkfs87Gb/mqXQN32yEoR2+WJVw74tsJ5Xk17ArO
9cWepDXsej78NBQXvszFr7AY0pIQhHXFBcTCraDF9o3367fOQUeZxaRNkpUdk330wT/xTPJtIIb8
coyMFZXc7meepstZ68SrYi8YoZth7ikHjXGqisJ0rRERvw/jYXpkmv3y0nBr/T4bH9WoxXl1WfRq
WOrTim8aYruej40SRXSbJRxEhUj5DXgY5D3Cn86oZzJsdcOWlbuE2N93gVdyuErUZBzfjWDeafEH
9w1mluKZjBtCGS3v30Hf2KIKc4v+R2FDFx8XBJbekhBMBbkTBBdPMx+f9mDgpyKHxlAEhj/HBiBv
Y9KkO3CbmEuY7suPSNuVVxTa5NtUc0hf4qz4O5l7D/aWA9K5pMTv9WFysAhhK7OxpLKZl7YUQU5H
Qw2iqFI/vOTRDIAdNnrwFVgHv0W69xC3SZeRAxV8mstlZdlc8aynVRwv/YF3KRz6MwHN/TLjRgZd
0IRTOoH5EiB0g1harSZSWL5Ff0fiJH9yzpuejBb7S6DG/OCDaXaT59bWMNJDBJxa90OSW66qwuu2
kkYLfXVD79cpvCcObkFUvVmW7bLuo3xx2wSDrBlXzzu47qbYdEoXFclLRCL1KPYRoZfKX38S6QG4
MIyTI5/7h1WCGzmHoz7ACA/HaO98Xc/OrDAz114T5cPylpqovw+mNT7A38zUSxZvFfNgo0V8La4Y
Ba8IhJn7m11s2y81jfI295appWMOay1HwL/WQzxUmOxEVy8OvNMG854jlgVWSJ6IkyAhbw04gY1Q
flols9Gl49i3FR4TXN2NyNsgyv2XUQgD2fCUJw+apTkCRovJ+7UANbmqomN3iVGftJzY3VIjyDce
hvkb9fkANsfErn1q0kO+5lFtbKfOOsAHGKcE9u9Z3w/bvJz7gEIkPOLgfc48WMnqtIsfxLyoUiwh
f9p94oaKIMhiaQrVd68yt8EZUdeQScaMHSIhhldukMpLbAKq2p4u91xnaVWYKILKS2+lyt10WBSd
XiT0X22RT+xbvA9/LfDVS+sty/abeMSzytS2PaOSwCvfBZSedvgRnmIQl+JSBQsrkNynQVxLsLW6
xwh93LtvZTo3nNO06sPp0WXTLadFKfGKbxzbIoum0u5xl5+Sro+Cu0TITjXhNtt2KIj8VmT+fA6F
h1drlkjVyzo1l9lMR8jqLE0JAn9grFVpL9q2dsH2ePQV/GKqYsbp67QcuxIBgOLJF0FQMxuD2Tbw
4GlkIbL4YHGK1w1oR6SkLTeZcK/x9i59cGPgN9i2/JoExnz4+TI10AxbdbdvIybuJnUwJeswAk+K
+RdMvJUriWD2PcgDBH2kQR/FONmGAgnfKH7elLdOL0GRiKJULBSt1puuNqwWUdo07AakH8fkPe1w
AERT8KG47572DRHLZ9rpXJcz8yNYpJkEXLBsTqZSDWPeeh23lc4Tc41iTx+wFYL5NebbaRu9tAIj
MZ7KcStQRwWTR94Tr2AXGcI7TvjKbCAcZ2OZoErzapFG2BL3LDv1WaYP4Li4O5RixUucQdUMIBya
I65NBRWl/wvsLgZXIQWPnA1u0yVMB4MGTrfs4Cz1VZXTzvU1kjUiZKvHIE2WdPbsfULo1loFWw5I
wTCwQkpJw1LH2p3R8axFykCUiwi7S/N+vFCwIJ7jDezIEhIb7zbyyIgwZDVgu49WL3wRo8g+tJcM
P/xC4/jNXLyc4VedXwaBiXngK37c1gxR2Gsu721m+KFLQv08b+n8IAYcINyyqA5V7LJSqJQRtJ89
LG9X5btnIwXIiGCWcV5yiLrSsyAgUCu8by+LEoiln4cwbGS3i7s89ZEhJlMRQncUp9iKUm6iBm6q
3msoXYdYIzpGHyQDuT2ys7oFZwSTOpq6xmRcg9cZDKJCanbeg5Oouo9Y7Us1zV3yXa8Cbl/WmkbG
WfS0Ivrplq1d2JdkdzHIf2Tqfi1+5iVHCLjAFolDU5gH8GtWWUHDvbZeqo7DpOKLCzMCWDKmCMHs
CLt4qUxtlVrmt44WBYiCYWjvF7ElNTHoldN8drVZNIiqxba7ajAuUJWMBIoZa6l88jWhjVZO3Tlr
Ml2uDqTAUkyxfTBidS28pwGYIbd0eANDycMfZ+gePLfMeAd81gTLgqIJlj8tnxVgGG5sWAmYD59n
nLGiYkpjh6N2lWkVp934yBHZJsvZ4IpH1GknGftoLykjJ5KpDiJ/jQ5nW7sT3JC9rSy45zc2CMVp
sQNC0BIpr/Beomfc3qCyaxG0WyImEGyC4Xa2Y3fQS6rKJaAQFMFhUd3MASzzbbGKY1/M0TVBRfrd
pDD2O+W7N7eeoOODyouwWYhOb4YE5wUYFft9BgOAexnNGknOk0bWlT+Yu9zXbq7sMuxHqmjqY1IO
Kq6X9urFd1NUZYFHGoVj98Xja3qNo4mTUo2jOgwFS9qIaoOzHSVICcPkrprDZDh0svfPMULrDyYu
5kefeON3hyL7ODoyXjakc8BtZWW85kPHEyjpmRprNrq+SmAz+06SOXtTE5jKIBqPQ4k4vF7CJgFt
3RgF/qUgPPuLGckWCKzYUvUcjEbUdv1NTmfSeIgQ/yQ/BVNRUbfiL9hCXvzUiRskX5C/wZH1W8o6
deBOBIfY8rBmmY7rxOEhAVjt7+2wuqExEBu2NPRAAU1HeoDLZ3JT7ILjveEhlK6aoOvkwZn4iaIV
FA3jS78w9dN6Q/wucpr8wPXboeL5FMKdAjRvL/A8kEZD8Toz4m9lCLSgVaPSdejL4hizZH1LpyA+
eWpyz7NvEYDhdlPqeVl1hrYusLAI74V8HCPUSYgUGGC8ulB/K6rQ66a6T4e9VX3kQHRmwedFjW6s
0eIh+bcvJnHUIdUYzPvhmz+r4gKyh8lbkpPxZs7M0qw7HESreSUzhrveQN9HrnN2UNuILoaaCV1X
NNf9pOaG0gjhcyD0on0vtqrIqI/CVYtvnC7qRy5QkTbhzpLsjk5CzE8hBefpvcecDKHHaJhp5Qvl
voGIEF7EOITHzBWqLGbs83ImCbaS2AI2eUrHvGusDpNmisVE67GQwakLgxWO+bgJDGZoZvqJWYQs
Q6nXtyQb4hoU5PiESmyZKjjQqudhG2Bumni7SsoME50X0HeTviY6iQCGjEVwBr8bnNveufS4bAI7
AkE72q5F91cIpc09apW5hJVfGtbWI9ANKsptXJPuqNEfyHtQ6s1UuTjPJKjeSpmmGCn8qbqJ0coD
pPV3ZyZED+qxQGG7C3koENNcwtNKlHm0Li9ZJ3r8trA4RZ4zP0mebweYPrBqw018DIvdf1Y87ep1
jSNsQmkkLxLYT6kFlHQl/LaW07au8nZn6dDMTLIWNDDvTYvNngvUaGcO5vsNFI8xL6U/+q0x+VBr
sdKjyT1xyFTCruMWAGkBUO/Aio7jQxxBv7EX7uxQbZcAgDCGJKO75eiN6gixyEjzgcLmGHu7wGpE
X8RAB5PiKgqRNinh88HzzFb2a0rbLqX2avVujljAWRW4bWyKLhHXiUuCViArDks8b2WGTvZd8WBA
LbezNhTBdN+ZbMXzdYNosGc/jQStUlgw85SxfULPouNj3Om96tiat1KM+d1cdOFJh12HNDoXd3U0
rLaZRLaec7zCK6rltfixJ3hNSzXp/GbyuuIoZ62vLgfFSq0bfaZWuh8oH/nb4G1bJSSO8FrDWxD1
ycbtbcA96VCBA8agOk3vBNPDjaeX+QYmtxYn9Nr3rUNj+qDlov8uDCRPcE6CpyJFYoguN3TWtTcW
/lpBoo1dWaFFWrI8aLARg43Or12wAfmSAxLmuQDIhfw0qBmoaDqfg0ScgieByRGLL7CpjeqNFFub
DHkKkDGiL4hn15gmDgaNih3Jm58L+oC3iZRwiqI3GYtJPbokRq256yb8bMtKiQATW4IW0cHAfwzP
C9wse0zd5nGrEOVF3lFD+Q1Iedl52a06F4Mdr7MHL14l5+kWRGfzkHkhOagkDC9z1k83LGLiJ1QX
RauRAXcIojQWpRlsdwCOiKAQK8My8rl5D/ZoP2RpZ1iJfWu41YXzL0MQLI9pvyQvSAIMak4EDHo1
srPPKAT90+RtuP5sU4dNAGadvT29AXAfnlO+J1WODggHvq+PncpgvDwMfVZJgtkhTgo4KorJS38V
dsDJ2UmBgy0c5xCqWhXkRyO6/CgmZBzBCmwrmm6dQA6fST4AA8nYmH92desGuYQsml5be/Pp0XLI
udmvhVo4ApKM+1jmuD+4vg9ucwI7xTILw+0G6VHxo4TxygU6bYz2mdehJu08g8Q/9EiyWiAn+w7k
L/47kOD0AkyDLqRLouTOCzES9cySZWWSZKAcbMAzvsPqlT5tU7Am92xClkidBGROqyk1+iPL+fAM
XCy7WrLEps5DKu/YmtmWcjfcSdcH0E1Myf1n3g8OTDZ9EF2wx1z1aw1VDWasAQgfTb7lc8Nirhrf
GFbtfuHfROGEWKgxVO3IRdhOdEQrFFgMBdJC5a/dQmdIPYfxvsNG2uSgoxz1MpFffIiz87hs+a1D
QNihSyN1iqSSz6FWOeoJTHTewh54qUDf3kANFB3XlM2HaaP+jc59C21vn+5lX2CWneM4/vDisEtK
vs/pVIMgHt53NhdHX1NUbLtEB1/6cQ/BhBAgxZPBC879DKIylCmIIcFNvVrY9+iylz10WOOUk9vZ
K3oMOOjSoiJEiLScuq0mSxGhh1NgMQyTe3SR4KDyJxGGxXDkCg+RP9DukM4b+ytHDXXOuchiyCLy
/WZyAMWqxaRp+xn2gTNQuB+jnRlc89Z0PmxbEn7rjJ0ap0Nt6kkveZXirX/cLOSlm5H+D1/2e/15
OZXnsNUgjdhHsm4YHiGhYdfOpFv96X/+i63eh+/PW7v1K6Id4fzYegX0WnLbw/dZJdNdNNn9u44G
ILN5sTTL1k8vI4qMRgrCar8faxxiNdwLCnPMd+MdLDRO8XEzY/gtVbCnhiOOniBXYT7w2BWKoxJR
VEDkE4wDXuA/uJTEIwhbhxluMxqOqDSv0O2aaISypGjtdktHxLny3D3rfi1K5iX+T39zxSmEofCD
1PN8A+gClk/7lrdoxYqj7lCfTRRgOsM5dhiFzpsAzg3nHl2egc36FB+SXoyHzQU/XdZlj6PHc5x+
+DWMAK2Dy6L7WWSaXOEv7F0YtpZnf6ZepYlIcex1+naE9Xm9YMxYFm5FJTBOtUnRBjmZb1WfAnIN
hmx6x0B4uHoRtuvIEltFas8uIcy8GrUy+kPyANgCBhrXiQns8wyELTxBiuysHfOUpQJeLJutoyhU
Ch49YmPoWgdpMWrXSF7zvUtQ9aIOfAo9AgocCqfDyKQ7ceMnFVoxdB52WFBiAweP9i48UL0mTzCU
HmpUHThW9U6bvvMsKVcvKypMP9QttFDiu2ML4q0gS6v2ggvYnzsURMSwJrJw7wqnT/he2dciyEDs
LnyGT97Fqx375W4XU/AMd9XXbfbgnzAT8mrW8MP6Hixm1CaSGgojVcPLJKkx4v+Idml+rSEBIGcN
tC5wH22YYf3exBl2nhKAO2SJLvaB9BbZ0ua8yN/cKNzztPeCVINGsotW0VCUQ1rYpo9SWsJDIGtE
j+0yywBDQ2/mThvz7A0BofIxJjte/3Vlj2zrFXR8CA3RqFIaHGPy6q95d0fneXyHSs7BWDeShxmm
TlWsKa+3CSeh2iZXClQlCM5A8d5miEho+x3QHwpOdmtRBhZ1mhFQErvMa+I5KtqJhSH+c9fHNLZF
jUo0b7IUgciDiHMkfOzRW0KNbbgbixsWO9GkrtMPs5klnGdGBpDFI8dJrcUtOBdLoyOU2AwmMDXK
VX3oVoUDfCPZWnbIZfuGmjC5TQcWfGjERwFtRQKccckOcTopZOX7aq9IYn72BP1bOa48eQl6/wlJ
bXxpZsn0R+FBtRf6u2ohxJtu1xCI/ZAO02u894gzdHpvEpWLOl2Wz+WF7gQhHKSmguXV7Pvwdfdw
RsWS0u88xb/bQx63rPeR7WjmVZ+KvRsPUYfhkwc86Z3S2D8Sr99azLzRKJF56m86k/TIHpv7ss+h
hcny9R17EICCbsQtFNP6zFmRtEgY8I4kTpMH6H8i/JAMcxdIuwNInHYgpAeLKcDntj1Z5OANfvgX
6H7Bm7d0wR0kdcFh9MKg7PSWnXuHQQ0VWXQJB+DRmB7B7ieEnYzdMeZE5NIbTydXo9LBp24ja6UH
5dzCzHQKwyyrBLDtA8x/TF1sdK2sN4q6E7k+9gFWvZWACModdfhj7k3s4Ou+u1gzGuhgnTyPDK1k
Mpji1MUOlfQ6sGfYTf3ECEY2BirdplhjAhgeiKlnqH+wDlmcoNeyuYxRWd1ihQb1gELkhHxIBh1R
up87/enhjxldva/oT0U3aKzieLufidwOqC/yDO92rGpoD/lQo7KCzdQ098duput5izFtlXcS3PWs
JCqH0BXQf6Wk2YNSJzI7B8gHQ9LVRhOMLJfkHjRl2kPdOyZggJrl1wSg/w553/P21ANgJSXNw/DO
7hteTL+fpjZmgfwRxHt8QSRicBfylZ6XLM3TymiGSRUd1gzZw7nHcQUrDmyAwIrT0gYbZmeTBprZ
EymqRAQiKkfUJw2bkuAtLzbYOwsXr1CaqbSVxoV1xhHCJ3rsiFvXTWnryWmBAs7jLYj6Q03txusJ
5eGrWVwCGpUqhh8UUZYIB/YnETUWPfZfkMuMruG9v12KIaTnNErT79PK5Jlk0v61YsS1lCmR6TWb
SXBf9CgqgVQG13AZP7P0+qFEo3+lNCPXYhvVdVvwf5c5BmdJLbFHznWMafcFsjlykGvARRMRuRyj
ZUG1gxnVcJo9NjR0Yf3JTpP7vvS7thWXM0zAx8D82BBy8Wr71N4aReLW42l4wGQqLWPYdl4V3+Zb
ERlxSWkYPyEDzvNrqY1uMoEmAq/7elByKW74IPYH69aiSci+H4KxT6HFUAKA5dIzyJNX9OfYnQDR
Iuls0hx6/sL0Tcb3GP2sH5Gq1+v2Q3uQa1skNPoAxizeiyKW3fd4maIGZhLkkEUDbYc0Xx9EkGzN
CLykyvROzgDQ5QMCnYJKw0+jJfC6ecoIsc8ZzGAPfpAP1+mvPPD0Mxj+Ni37JZyhgZiiabzVi9W6
HLD8qhjaWiQAAot8S/YOS0dn7CYLWYbL3bs2CML9hg0M3Zuv5+TWT7fpJ8bekH+HUZi+o9BZ4xLi
+2ir1zBb+2ogDFDH4s38BpB4Mtz4az+CzeQ0BshIxXvolQJmkCZR2hgWMN7QbsPWv0aw7oy02Y8I
xSRvnUq8tpsgLG83I7wbG+K9KQMZyO/w09AfkvtIpbQy6V7R+zCkP5LglGSqh2BoFs0OSgD6IRfv
GDrHq62mPP+czEPOjKhm+B4Ukb3rClw9hNdUlck+uGu+JO4X7T2vGtnmNVsAWWAl/cHesT10j4Fv
++95Lt3B5c6GJeIHebVD+M+wS1B9qyDvu+xR/547pKPYIuF/a72wMyAm/QLZeVKtEaxhqnXMXqI1
MW8TlVgf+7h8GLx3LxNm/NFB+Ww9QvrfQfbMsrsC+vSriGfwXuBJ9+Fbn0FKx6fWo7g+8FCYVwKn
/9TWGZ6QclEmi9Cn7zxAlyrc7Qz/Qmw6OAVrTUHWOXAv6qFEZxmKss73/SZJBPTmUSSm50KjnC41
bBD8hhZKImq699e2XzBAKVy2Niu6vrPeIS8r2eAVvxA+LJ74CiFJuS6renSw7lzQgiPrsZKx9hBZ
3e/HNfDz6jNw9V6wBI2wAATwV6bZFJzXXftg6aml2dFBYNCLTFNZwoABoX0E+ykoHwGOyGkQGHiB
nlNUQLLIg4vR+dIt2m9WjCLeGbJmnjMV8yuKpvWRZzs/qp2JepUYU+SLywDuzOFhzdFPGzyfeykD
pFb0Pq/yJCIPau/MfWbMNZ3Gv/tFBrcqSVQ9sw2TcB6ww4xOpfQR2dTYEau0HBbG6iSiwYfBkP8E
X6n5zuFgrBO2igPg4BF2fqa47NShyc7TpPFgc4I8oGQBrpOOH3jbhvsAEd+t6hJzHxpHT4B0svsQ
w49q1kNfKzUCOwjnFRi5tl2DidF+3Cl0EAZN6bc4T/kd+JoGDn8JvceYp4cb14yJlsZtU5szSP8B
DWKJ5HIzL2H8EEUk/kBvPR4nMa8LWCkGIQUaniNlFHbhgwnCof2cQSPqyTAobEP0IJiIZsBtwamp
Akt543tYm8MKBAq+XNM1GAGH6x6YTg3VYXfEmh4uYzqTVkVIeiw5Q3wpBAkzSnqZzV3YkL5cboF6
9LOEhFujLz5nGOhhvoRTF4b6URX3kb3F+EOXhiBpz0f1aqot4eKnhGnPzrvpAL+itBlhmf4HEuZX
vLbfSJgsY4pn+adflAB1Rkg/aUEyuBk8m6N17P43Gmzwm5oiFl0kejA3LilgQwF5FHoEgPacPf9P
7MLfrQrnJUC/WShYRcOxpC89kY9gT4X5R8/2ovn37/iCHvm7W+HuQP0aNxgPbQzd0AN23H//3K/0
0b9bFaKlYEFuYZumhvU8rAxt6NBXnwNSyqd6oOpshwgA0HaIQBQL+vQ0g1DnTX9gZn71uz5Xxj+Y
gAVZHDa3BPRq8TJnTxOo4v/+w75gZP7uYChIjq4N6p9LzDExUaX2fqVQEfz7h3+xbv3f+JjAyJAu
xiA4XXfo4YK58hKG9/bJZH9gV3919b+xqycPB4MhlFy2naGlPNJtAnyZ/4+XH/6/N10HGG6vGB5f
HCZ9MQm7Gl1pm6SYjfu+/JNF+1c36beXey8CN/mkJxcQHVHr3PrRdOyWTy9P94ft46vF89uLTYo5
1nio5sLCqSLxL7gU1f/+gP/rJ6OI+9R3/GNZAneFr9K2Fmd/EIcxYo1v5z/sRv9VB4eP/vz7f3z0
GK6gQZHksxtSt2Af/r2QOClnK9AKh3NR7fn26jnyp/fgvz4FfN1vvOpg+j/OrqQ5Tp1r/yKqQAgQ
W3p0Y7ftxHaSu6Hi5A0SM0hi+vXf01k5+kxT1Zu78E2J1nCOpKNnkHjHS2YV+w48KJ6IAw2k7Evd
WSto3qWRMgJY4VYSWn5HY7xwqIe0rcPYaZl4v20eLvHxYbB0N9QAArbg6vTZKdfssUBB67amLx36
0PQIKJrAa1YImWSWRFmzs6pgTZbr0/DFoBvhO+GKO84u0Pg1A8jEcYcjhJP0zs7Lp+s/fukDRgQX
qkdRD2/iMcSuzhCW6uFG7f5P2PTH9fY/5TGhA0bsdmHljYkcSwDOJ74dktp9TO3LkcJnjnsIikY/
a7wjPNdzwx5mWBirW1ITPmyEtJ86sp99UFbYpMFDJdZ5wMFjkw+XezDtnJXJ/7v3/z8EOmRDjQCX
KU5iNAQbGwDXAwcYhRTtIwB1OFOO72PZxA71via1PrbOLFaSyl+Foc8+aoR+6joVsdyiisNgdM+W
E+IkCVzfvEXpH2UZljY7DuTLvrC0B/+bUGw9EvC9VFkSDYRa0JAa6THrIAxYeEm27xuhHwFm9A54
6aY97t8jIAUcFaTICtzmD4r3WeRlRZcduZIjB4Bomh+IaiDTVtTq2IROdxYzGx/gtZM/SZG4B6oc
eS+ZGr8KKXCr6FRBUTiBH6oSWMTwnZ3LF6E1vARQLmWoHDQVDgY1Hqbv7SCbnmlXhPAWG9N9Mvr+
IUxYkEV4ngP2iHVCvCVu+wr4tXUoc8f9VaK6dsR7Z3Fouk7faRpckMaMxA4oIHGf+PO2dYcJSm8Z
OU/w99pllnQPZZq6u3ymGeBBM57XQ8vDq+qgxocpAd6ay8spsij8p8yn/b5uPVyVRqYC3N2mvD7k
Y5DtA29y7wE4tdc2jYWgNMUhGUxV8BhhhScXT6OQWYOr6BfE/0pkLCRaZiTa3k571g4zIgNlzruw
BGio7emalfvSb7/8/UM27PRUsM5DNmS9htgpXpNQkA1R4bqeT5aaN5KtZTUNHFedOQbi9GmeRwBp
bRVN5CaRRYSzkXB7J3Xx3Iyf70wVTC+SbVGfRRasBO7SrzeyrS1REc40jnsJnmCdoxQBnkWmlaFx
3KWZNZJtks92VpA6Oc0N/HFQNNSPQz/tQ7wkx0FV9tBZpD7QJpa7VSH9JcqmfB9K/HsLWtP7bpjc
V9pxdzvyS1UpBH9wB6RZuq9EWuCVvBGvhcaDoW0V3T2eb4A3rNLJfw5dwDlbXwSPeIeSB8qVc0gc
1UCpnE93qc0BjMs6AfwTsu+LnSZsjyvA+NzZ6id3SqEBnOmHpwIC0ntW6+JH6IvhhKpkgrpvTb+O
ISKrZlCbx5MKbpIAeD8Gc0LSjVRjEVMmGGBbNizLBg1DV7fnUULz+aAtpeNkhpp9YaXTTmWOdfJ7
PImjYAdnYPAhfqJ41P/0yqI6VWS8SFKqGk/wyv/OheO/SksNj6Ot5rNfpvOl9OzlqNQW8x6GSsWr
0zXqPEwQ6yuCUoOe4ozfdBG43/vQqc/WpFEYB1Izu59C4Z20kBSFAOH8TKpC/mCUztU26WxnQ2dS
HSAt5X0J8Nh2sggdz31iJSfUQd7L2QcWfGIEmndDLY6+7Me31rfYvR16sFGfc4AaCVzEgawLBApI
FBjlxst2eTYVIFdAzE009hgJoINeLsyqWOnWAXgaT1HRaI1exAUB8N8fccHXSfUbQHXrq5s5TSyJ
oP9ZnmrfHZ6Me8gR9fciyYGuBVX4nmYSEBWQbu5AmECRyQGApuPOq0gsmFk7jPL7ItBygxpjG7m6
zV+sBrKiCnKIN7nvIFiNPT7pFYXSF5RcpXXfT/psh9Z97fQrwbpw4DU1S/t+wvEhtMOTr38Cg76B
XGVU+OdyWA3YS9h/so2bAoKFD4AybvbsNA7jycdBMoIOP+Bf7h/wUvpoJjCoBgYJlihSfbVJ+G0M
M7URwU06IBAlN470Pd6ECJ782Qnsr8szlJPou1VB+IVkZHqpl24PKBpkMk4BikFQJUj5mhjHwpky
MLYYb/KsOcsohPea7qlJpN7CEuVl7lMsNlRMWlXvFM3uHJCGrm86S125/P3DnublmbClixJAAGmf
/VhCOQW0QrJy+fy8coJpMPYcMNbKzpEOLhDe6MXppNUrUH78BTYmM/B9XUWPNqAAj2JG+YFWrdqC
uoVyJmg6D3lCIV+ainlFAWtp0Rs7VMka1rEmCE/D+OoAB19TAU2JL3rN0GLh0hoYW5TvZzxPdIWg
AhRoG4QaWqpAj+NtISMRCorFu9W53d1MWD+v7IsLm65py11kuPtlHYOUCDtT8kCV3KBKsXL+Xxgv
U3uwnuRIrRE1UMfuvjHIpaacx6TNXks6rEzJwu83hQc96A2yocB5LU/6zUBpnHnNmyz5jTclU1Vw
IqVHoDAXnEKZA1fV2P70zeOiewFyYLI3CjzKGwfLPHkK1YSoVgPB5WZRneC9M+gij1bbYHi5Hqmf
so/hf2CkhszizeiVuPXBKz3yyiEq7R6Ie9gsWBH+58qKWvqKmQ88cBTKygFH3qnfcWp5gAZ1uw/t
4bvONd48Xb2/3p2lqTcyA9JBoyeeujFDrRzGIyXw8m25gSvbz9s+YIQ7LIxw2bDyGVbmkHQAF6PF
Q4y3UhJeig0j1uk0wKDMxnS7qNsVPYkG9jP17nsrXZmHpeEx9n/thPD7LCQeIFLvzk6BAZkaSHOK
NbP6hQ6YioOzxXMo3mD451LQTdj27QNkC4DnrWt5KG2Z7K7PwtJ3jOt8kMOqGW/4uJG53wE7h7b4
jDdYcXCt/13/wMJAecZGD3/LgUuRzfHAcSsDh+RXmHrfsyy4sQOXjn3YIOFOBrmClIQn/CeqoZ1o
9X/Kju/qeaUDf1VoPjkqeZeeffgCHiq9GardWezjnv1l9kn7hJInYDicQEIbr/Qnf7iIF1M/xUtW
K3LU6T2xE9pNtmD7WIfOYt6hawvvwIPcvy8S1jxYjhQb5jrgKPc4N0dzluI5tkqdY0JmtalbaEfM
nSW3AqCw8zQC41TqNPyGHYoACi65u6KNszQ/RkKhaa7wggfVBwCq/tRBz7cu5MNH37u7bf6NPOLK
Og1hUznGKXXbQxmA924Dwnd0XSu5LRY9I5MAhzKPnuMx4JKtPVcXqrJIv0MVTG+v92Eh6XpGNskn
MUD8Hh8Af08fJ69KzmlHX/si01GbYnIrUM9uS4uekVgqkBH7dEZiGeYHTt9r8G8mEAdu6oipgQjN
CIA4YT0QNx3AvmTiMFABXjeMi+Q/nt4kZmSHphJij5FivUTyxZSzTcLyWGXeWgFyYb2aMohTNklc
xWcIfPB8xuW0+5ELt9uBwL+7PkYLGdHUP2xcUDY6wGFjzYtvST8+FhDSmVUKplpF14ZoYUWZVuHw
A8jzGa7zsR+eMzKAqzdFuX129OMkgsP1jlwi+JO8ZZqFw6I39KX2Sdzk4IarDsTFMSVv1xv/a8n5
WetGXKMciVqnB00p1w/aY+fKfJtTDbEOqbzpWE55Dx8H0b0WQKGDcY17+Szb5gmF8OZ/U9uke7zb
geujqQA92vFQRBhAyAcAnQP44+j0OKRO0OxbCpU8rgLwWq//8KX1YySLxB4y1oMPGveoRTs95PcA
Kyterje+cMUwBRVnD0LYAJdmsWKK/mfXRf8fXLatV7fv4CwBzlRRgdtZtb9sCPivBfVSj4yMUTRq
AoEc4cag6jLw34UD9EP39XqPFho3pRZzF+ecXuEVyA3GU5oE34tc39mcr2TWhWAztRZttx7LoPCC
Ewm+6uobFBd3PZCO5axWPrAQBKbaIh4byrzqnSl2Bw0vL7As3R7FlNsGxzh7DCzkgQctnxP3gRn0
2NsQ2DCsdYqV6/nS6Fwm5cPJo2+SeS4qjI6V9cB1Pgc6AaL9T1F/uf77l9q/DNqH9v0M2EZQ9+Gw
Je4TcH/d4uvsP1Zwe77e/kKWc40cIaRfVhYq/aeg6sGyGYN7GLVwIJmLM9CyX5OyvAVqYIemG3k3
wVamtmp2gg6GDU+Z4OA6QwXtHrmSNZaWkXECAIqozVxQnGJdQnYrf0Ih7MY1ZEQvIXjZki6uQSnx
yEaG813jVDlqpjfBMGzQGP+dZJB5RNameFbgSBQvJczMNk3jT8exUM3++jwvJAlTXtHLADPIpsvw
e/IMxZmfTVb8BHN5pfmFZWSKI1YDnzvOMfhKsfA4D2691VZBIs7leGqIBubb696vd2UhJP6fVKII
SxfaLnMcVo9OChOX6p4BHNkVayWPpbEyYhpaPxLaWJeMR+uo5PVGMQaRmLWDxVLzRkgnvGr9zBlR
H1DBRuINTHlwYZrXyg9Lw2NEdDl02MApCjbN0G6K2U23OAIc8AB5FrlYyUoLsfbXyOtDVpo9gsOW
Laa4I4EDUENfA3O6Jpy6ND5GIONI0cmE+N4Jak5kw1mzA0ZPwOApuXFTMIUSHV87bgMboZMK+62e
mjs/n7aApd92XzNFEj3bZlYlaRWnyoVwEXQ35mrn6RtbN8oBier7IJE9isyozYHn6FU4sYFzzQPg
Pa9H2ML0/tVo/TC9otVhOlOniiGOC9/7fYbHoNtavizaDy1P0HefQW5o4rSHqSZTLrR8rLW9eOln
G3Fb4PEuAGuqisEWAWnj1dK/rv/qhTOj6RieC6+AOoXAerHVhVR9HiGdB8GIHvDhaesmJdk4vDpe
/9jC8v/7DvBhiKD6lIomL9o4FbBx4hdKPMTHrK0t6UrljVxSwScXA4f8OwsO6jwOjHcnEKNVtvfL
gEdCyCSq8Nb3tQuVdwQV5OLGx9zndOTuqR78bq8bSP+mfhruILDX7wdmw9TKSxt256MgvC08gpfc
hPMGXHBefUfmJ1DIAhsMJ990K/sifLk+QgsZzrQm94puGq2eTTHvv3UgeCGCI9D7QX/jK2eJpTkw
dnwV+LWCakwWT7b7y2qc5CSJZ227gqrd9T4sIYNMNC8E2Fo8o1PsmCi/bbIqAzkdzwX7VuoCFOcQ
bA1rKHbhUIpT6kwO2I/Q+7z+8YVAMVG+OoFCvkv79qK1DImNxuW7gpZqZfCWWr+cET4sYJBuBALb
a2NgPDasaf/LLPr9+g9fmBfbSB9DyHpuZ653gkbknhLoXM7Dbwq5g9uav3z2wy93JpjCURl4J7fu
FXZ8kP2hErmd5doZdWHlmoDeRFlV30LlIcazXJGA8Ey/wSlyMyU/rndgqf1LwH/oQAeSOyQfVBvD
taeG1x7kQ72uqQCeatk+aNYcZJc+Y+QP3277jivLO+UgQwZFlOQpFFXuRd2sbEBL82wcAdTcC6g1
KpwvEhl11Rk3qkysHe+W1qcR3F5oKVnkOXTrUUyfRrnJErmygD7fKJiJ52WDN0JxLa8xv8QHcQjY
DO34TRZZlj8fJzmA3Rwm45de5fOKFcLnvWEmzre1wN1gXRieMidInmw/4TsnH8KVDn1+rod/0r8L
ytWJtoiEl1w4dlFD3G3ifQWOFYwrKMDNa0iNpT4YYZ2ANWbPrkdPcIzwAXIHdcKXZOW8tNS4EdRu
Bx0giKFRpPBnaoX/my32+3q0LQ3O5Ysfoi2EC1FTQNUuLj3XOqPGfUTdwt4AkAtqaSKfS79YORMs
9cGI61CUAvv13KAW2T9krr4bLLa/3omlpo1YLuzBpWHW1LELs0IYjJAEiiH59nrjn8cxM/G9um0h
BAn7vROU+3zw0kJvevDrSk5RaRV/rn/j82QEyM2/syBDXJ0BNktODq7NLjybIL0SQSoiSteINwtf
MEG8fl5VtWosJ+a+BbNvd6MEOTEwtYLs/XofPsesgK34bx84immzN47gYXc9sDCSlkhKg72pJiB6
vMKBxpT9C5oL74m6yWLPBtv5309ak/KhPZ2UMWyNebgZ4RgLaslQjrdNPbsM5ofg4Ly4iNcF8D6E
rnXVggWWQk356fp4LSxaZsS05YA9C8G+Lu5Jfp+RbAfJq1+3NX355IffrUPkazyBAu/ggp4XvE3V
SgFs6TcbMSxwEy+zFrdCB3xkNp7b9PX6L15ankYEj0MPE9is8E+k99/KDmBM6IhEUN5BQXLo1u7M
Sz/f2JI9iAOIGhzFGAKWG1+ArDW4wVpJZKlxI4ZpOMJKEoIHsUwhwMQtyDdk1e768CzElgnUqz2X
FdpCBRXn7c0MeQiaAxRe2feVds84bW81kfsm9Q/XP7eQ8kzUXt/kNLNaPKY3zQNLnCh1/+Sr2Lal
xo2gDZMA4A5oBsTtVMHhN9gEbh1Zw437sAnKsxro5do1K2PPxZBUBWwIM7iJXx+YhWVq4vLoBEfk
SuLs7kAyETqBk/PHk28OGOa3tW8EbgZKGSntrgZY5VwDgQ9WSc6+2Pq2lGPC8KaJ+pCZkHUM9oYA
WTj47blrHKGloTEiuPQ8d7Zphj04gzpU5km94wRUAqYF2wtAEa6P0N8L8v+/9zMTXlcKMWaVDYUF
WbW4I5S6HyIxQIiAClYdBqiqwA51GmKrJmTvUwcyyE6ZzVFg2dn2+m9YiHQTbqc15GIVQvKkrPJL
RqZ9V6uXm5o2wXYF70mX+3g5B5e/iiwxbCA/W62sroWTvQmzo3AmglEskI+TAAsFgtU1nZ/E+MOf
vkK/HpSXdm0dL8S4CbgrhBqVB/z3CXp/40aFlb2xoTMbNXjmW+nMwnozzXuLeShseyL0FAKxLmzo
GTOoysoXt/pyfSqW+nD5+4dNVPgNaPY1tqSC+tGUfps7sXWGNYTv0lwYkQ7JOqjaUoVzd0bAxJ8c
uedVwI5FQduLyAUIDJCcEneFLILft3XI2LwHDTEB6Ar7p4buhjSJ5gv5fRy211tf6pAR/16XJ9OY
+PRkFdXDZFP4Radv05gDNJjteounkZbaWfnY0twYG7loUwusGJTXaQGulBjScxaIeydLxeZ6b5Y+
YGzmKGrpIgzQmwvdCqe0e1t2p8a9MYOYsLtRDdDQIzjvu7W9gyoW2Bb58aZfbhr8QiB8cAZWtRC4
dCNwMzZ6+hp6w0rULYyLCbNjbSUyzWZEHZgzBE8mWQU17nylqLsQ097l7x9CLlCzasoC19z2Yoj2
RYf/I/oks7Ufv9S8EdETA1fZC/HjSXZXSvrst0M0+Xe1Xb7cNvb0398/OqoD1xQmZZ2tD77vv00Z
zjWQb7273v6lnU/2Ps+I4BqKWBTKrg42N4g2Qum1iS5i5tcbX5paI4DrOoPEmQ1TtYAXj+XsgvAE
G7eyXT0h/H1q+OznG1E7WUzKsOBV7I8pZIiAZjy7TM2besYmIakbRpL5YewH0AVuZ5K+QooCNGZI
i9wHQVk++kpC+dYBNOTG1WxEOeQa8U6BvSO2rR5k0N9DDskRwKmvD+jCcjNRcAGUkG3cBWBlJiDY
gcIEG9WmGSm4695KBxYWhAmBY7QkfpqGNFbevBHwGGzWMuzSjzdO6d7s87xr8eN9f1vSH23+3g3v
dXLj0BiBjgJjX+Z2DXF//512rzWR0dx+yb2b3gaYCXurZMXSNkn8+CK0GMHx9KIzmq4k2KWRMYLc
q6RUnFxGZigjndxbqK5r9rP1+pUoXwhEakQ54gB8ezfDDgpj5Jy6G1DtYFS6smQuE/hJEJo+vxhq
0AzbCazhWj4C9vYOrWQ4HoZOuLd9PGUmWq1k84UTgYlSs7vBtzrSeXHojJGEP7jbvXgkj3pSbqj4
Cd3ilS4tDZgRxm0HJ5cBFYnYq9kRJilsD+zplmoIMV6P5IUwM9FpLC+yseXoCeRZgXD8ysX36w0v
TIaJS2umIuWBT/y4Z1zehXVbbsupnHZz0RZR6EE/HIaE+UovFhauiVGbMEIjBM5oXE+1B6En/mts
bBi9BGc7h7bf9R4tfcSI7K4sSihXSS9uywQ6ehAL/CJKBnzLyogtLCrTERjebXOivLqL2TyHUBzP
hx9ZNSSgRbQ9zIcg6QclTZYf+czDlVvzwvL6y0X+cCqBVq9v4zoWxI2lIln7xwQPm3D8WsmFC6+o
zISvsdzt8sEKaBwgOBRM1zv70ASQpILZzUwsqIw9htCmJ/WqosPSeib/nlMyCHQn4DBD0RbOcmHw
LuZ3aEpHY/tgZ2+u/GWzp0p8s+GlhuOL9L4o3BWvL4+/NpKfpB/XOAMU1ZgTWNtNcUPUhnflm+9A
B64pgWec0iNsMmCwp+7Gjh90pf43MmiE8d5/sXl6JxxvD9HgndMG5cpqXZpaI3NQpa06oS2sHAVY
gBOtnqFDfBdU9UoKXBhoExTXwxZo1HnlxRyuFolyj+nUvl4fyaWmLwHyYVWW0JT3eBL4sd3AzWSE
8HizhhVciGETCDc0zQihSOXEBTAoGYO9QXfv9TmI2GtYYnfpE0aaUKJ0Gw/pLs6oO0JoTeYHvB7I
mKskRGEqTzZT01lHQLPSOoK3eH20wHt59GF2fXQGf4QNDlROcko6vikyOR1dlUIHTU7Dn3AGCWAO
QgE8AGRxK+bYbzMv1bvvWJBuG2qVfoczxhyTUfAfLvCQz8LR5Qj/HTLcezrx93Blt87AhVs7r4NT
XlP62UuS+XiTGSv4P9y2+MhlUX6YQaensOoKaiwMCYch5uZvpfK/QjRmrRS6sLrJZel8+EABP3Na
dcyLM7gOpiAoVzAzUNaX2xagcUyBqsZcgyahYitsXziYEmFK/3e96b8gnk+yhInNUxS0eq0hLVPU
bf87qai1TxNRH0c7kL9SbADncSq8ajOJmj8N0hn7CNWm5Gme9HAYpOZrobCwQf+lJXwYQuVJCNCT
CRo3leU+SJDlSKTh5fxU9x6s/iDgAk8rDc+B6x1f+pyRjyyoYmYOCVWcFLCaRHnxTlZgDY/++FQx
fqZDu3JCXnhQMOF9IBJChk82JM61e7FC6TTkw4ucwHmqkXiClNCWtGmnNkHdQyjH9nq+tgUsrErT
GHnOYZhVBDYqtAF9ExaBAUkVznYD0elVAZilb1zG98O0WfBuKmSWN/HEpzeRDv1phvY0rNRXtcIW
0q9pk9xip2rh6kZiy/XOhdf8Bn+hW0kMC8nRufTqw69PvBAaq6KEWaysf5VdzSOIljqbeiLfB7t5
vr7UljpgJAd41+GVJ+CQQSbpo4APKaQ9V1bx0uIyMoOjZ2tIXEDzgJzbawHPET+45xMs4wTu7wNk
OvHy5vprw7U02eTf4YLWY1JDT8iNu6q+d6vpSVX0HYLYa4eEpekwjiy8KexKpY0bJ+kUwonR1jDn
Kutwxy5bVAHFmTUWydKXjPAvfb+QkGpp43k+V/UDneovXPtHBy5vN026Cdizfbtp7EK0sZ9884On
GkbD1xteOJabaLzJruGhQmsST/WwLybr3bOsGQgGdq9y/cudm/98K3+//q2FlWvKcKLyT6WvOY01
THehnQ7/n1Eer7f9l0vwyc5jovOgstyQjAsUbWbSfm3JyJ5cN2dPmWLjKxgC3jaEndqftGnghuCH
UAIeIU8Pq7OL0TTY4Dyy4ekJ4dog3Q2gWMLQrGxgGkxCgJBL1ICgJHu0Bne6gzc8eybeMEEoYoCK
vGrZIfBaay9TqR/KOpAw+fHJygQtSHDAaPffKBlqe+AXv7NYw9n6ILoK8xNOqvyGLRPeJZMsX+aq
FNtUCWgtB1WynaDDvBl7Yu2bpuCbodH52/VRXppBI/f0MPbxhg65h+iL98MMDo3m6QpWaqnMaBvp
Rwilepf3bhw2MD1jHjzI+bxhU/EzT/LmrtbyfZbFS6XzDB7L3Q6yaPD4ymyAwcC6ccL26/VeLmzm
tpGXoHPPpkpzNy7BLfSEilVQboka/A0M4d5bz19DHiykDdtIUCFSqSM71cUggI+QBhaQwuIv1oQy
I56YbtsvbCM3QTOxtmHj0sYJKasNSaxHeA//d32kPl8PgQk5TOGCkBZu7sTq4i/GoXStxtW7xlLj
xkWJEAFrRtLimM36fefHeZsfrv/szycYFib/hpQoBM0LwITjCcaCz2Cgj89W0bZ3lguQYdeU/bnx
c38lZpY+dpn8D4eCqoVCbF7A1JkJlMZ3KAu1T2BN6h/Mr4bz2CR4aYOY+ErXPt9TgWn792uORbvS
Ae4thuX9sRjUlgBJhDv49YFbat2I/6nM08oVFQ5PQ/nstUCxpuFDXnY/bmveSABNDnMt3wGCuEWF
tmlKmHN+L9Ua/WPpxxthDVYV5Ib9dIrTVuaRl9SP7kh/AStZbq7//M/DOTABh0mX+TBtS+yYgp2x
6RpyhIukiKDD/wtO2iuSO0sfMcK5yOrWGvLOifPkm85hnFY80xKsavLreicWlquJN7SdYHCmAnLl
sjg6ujpUFA443XtZ6q95s7JZL0S2iThMvVlAg89p404JmGC0yUM3V+HKLHx+oglMbGFVVLzsutmP
K3jnHXuSPKiUn2GEidBL/Qglkv/8YU3a+y9r6/8fOwITaVhq+F1c6i6xtlj/1E+lOHLIsiQbqNek
MGIN+WsTBP30xXV80e27lCpvW2hFOmjmwFCHiKDYpwWDYQYHUtjdzanb31mA4vxWoQRhu3Hm/EdI
eahQYKtEt7s+zQvBYIIYWToMg8xLPEDhUY5egBL9eRxWktDn94iAGWmi7m3ZO5eDni+SSOsvAbTC
qpxGF4PDpptgoNVEcFVdOSEtdcXIGjYMyDiOIjTGUQigQxenNOfkkK/XB2oh3piRNYosheSYVVwG
CsarrDkCSgYfC/D09ZpEzVLIGccAVfUW3F4T3INQ5mIaJh0aOlTWAOgTjEn02hF56TNG5hjzPuiA
H2vjESbFzQRbNre60zp24bbXND9vGi4T8FgFcB8fLI63I0UBuU1Rm9Z7b0Y6r62V+V6YERPkiOUm
iN2BaRf4d658YdSCc0QCREyxva0PlwH8sGMPo2xqz8NDYYN1SmR5qPrXsL8rg3ZlG13IfybUMSQj
tH9QEY29Sp+r0ofvlb1yiF4IBhPomISh9HwUWuOhmnB9F5uR9VHVr2QN5y9Z6JN8FxihTSj85wIL
t5Emm8vNCPO9Z1Vn5REWQ22yKXSSPOUZ8CDgw9n1z6phztc0TP2HzJYInd6rYUk0k40a8E+jsLXC
w0yHnm9mRcojdJkdvDZqUmzHEeZzzgQBzZDz4Z5ZhO9oWQbHJvH0fRNUwbbyiTyKfIbWq4C16otj
i2pn1XBjzuCdu0sy9R03J/IwKA2oy0SDQyVm/6KwDTnRMAl3FQspTOiU/1yEbb0JeF091nAmP6sM
z8MDgTpwM2EzjCD97hxhSpPiHTGhh86/cDxhGQZPsrEBWKeZp5exUfBUIgDmu94w3HXwirtLUNCA
G32fZOdchvCMdEO4zMyCzBtqu/RXAjRR3E2l/wCFoumtcp1nqsQ7xEPjQRJ2sMdCbt0u1U+5L7c8
1fvUgsta3wtxmuBnuYUtEdJpyBJ4E0OQ7b4iaQYfXAC6gESb3Z3yW7mBD3yynccm+zLhCHqykSaz
beVa6DK3A/XOLTxQOWnFXkoSJvO27KEyZcPSeIcpJRTDzmBUxoNsC1FTO6IhFN5VitLmzpJ1n285
PI3XyrZLy9fI5XkNRwI7Y9B8t6ASQ3oLZvJj0u19+D2t3IeWPmEkdEtmFc2aoI5HF7W5QUGa04PH
/QYo8GblCLKQaU2oq9tXgGU2SR13ND94Y6c3yrZ+WhhOwMv7ez5Ya7lwqTNGTm8CBv6JcHVMdTve
QQOBP8uJuwDbsPnbTdnQRLaG8EMawhpyxS2xwDcWfnkIRyF/zGU2PRA7yFd2jgWAMMzm/k27qtey
aGBPBhyR20DZvO0ONQwJf4flWNOdC4vkyJG1HnZBVdDn2rbzP5mk2bfMCQOykuAWMrOJf83gGOyB
3AGK+NBlUFmb9iXOMCvLYmHjMpGvzLfCKRdQL56zDnWp8reERVFEqLsNRvh3X5+upR5cVsqHzcuf
5tq3ZrdB3IiT9rMj49nK4Cz9fiP3V+AISTkXTVxp/exnyRhBsnqKWmAWi8lZM9tY+oqRAuAa4MPZ
lDYxRPc3WS6/w8BvXwfJ2a29/fUxWoga30gBYnAUzLMFGG1E43URvoYJIF8PlYRz+PUv/H1y/WSf
9I0zXUfwqgAfRBKPdtYBOpMr/laMDoys4ZTZ3KkhrZ4Sd853o076Y98NwRGfT7+miTtseO02ZwZF
7EOYh/NXj0wd3AY65zGVRMLkUrMDbZz0hSUThYC1tOyTKwcYIsxTdZcqBisFhmdYCI53DoDogQtJ
3uv9WlpdRr4ZR9ahJ1rGXta/Tm3/nFbzyqXQv0zwJ0NmYmsrHfZWac8yRqI8O66C+zXAhPzMCYE8
apbP07GzIaG+5aVQ3xRkrP5rcGy+L1yrPGSkcu4bqbtXl0jvblS8fGgRCTsGM8/YgwWovXHI3B0b
xp1N3in605tbvmdN6vxqtVKxjQeBQ5JVMFASPuyWgeMHaiQJoYXfWzM8cH12EPU4HWmbZydKefPE
bJ692YUi36yWin3CFTvO8FPfVbnfv9nzXENzdwwiXTreNuj4cBynvLqj8I19yNNxPqaspRvpFuKU
XfgDAA25DfxLB5Ye4a3Q77ygK6eolnAu2EhOmnNZMDpvcxgsZ3ehz6vfnIUAYsIIMYwcYb85I+pw
16d6YRMz8ciBnTp2iQp3zMnvnvnwKrsINdiRsH7Chfm2lGLCkgkOLOmswPpwPJXtxmpMHzmorb9t
e/T+OJUX3nbiNgHKKkloNyctDO3gNh0xTzuvfQD75OtDtVByMBVA/Qn2BE0e2HHX5vE02M8kL05F
PnwZAnFQBfsz2dNKRxayo2fk4LZsM66QSLBBlXDe5HcZ6CYF+1bw6XC9M0tfMPJvx+GVMmZANVkD
ZOtH+Kerst+lg1dH8My87e0vMDU5nR7OukEKrzeVwPVaQ6QR7n23KV8Hph6nXTchjKCh7z53Lw1V
UQ1T6mp6sMI/14doIQuaGpzKsshQ8Q6SWW1Wbuv/4+zKmuPUmegvogoBEvAKs9iDl9hO7DgvVHLz
hX0RIIH49d+ZPPnqWkPVPLnKD2K0dKvVffocucZkzPsNk/jr7z7xgzr8eHE7KOUMxTmlBC55oNDR
6gHhXgga+oW/c6iXfVlmiMC2fRXezTkIeUXfgfikhKL7vidFdahTjta89JVCbALxhQBbWNBGTsXd
OK0YlIRzS+x6xds2okGR7x2ATWIapMUJIrV071h+/5TLcr73KAiQoA8Jflb5UOczPfQdK1o8sJYG
zYVK7hhyhC/E6VhUKKjrxWou0m9hJ/33EVrQkOIaxF0FEdhbKEJMb0uZZlA+7LwZ3BbVn8GS1s4J
ujFaFjEWcJsjv+/BYwCcqQeOLdQjl9vWtRXdTX1f7cGUBKXNMrAe1y7t7Y0FN4BWfB2MDRgtpAYc
Zp3wbDw0PSRfp2afFupYFxAUod/89A3qqnee+DrihYno9DoPq1OVFr4LddduSE+zzf/4K9+hpX/H
vPb5zMzi+VsgWINB64SlaqxKBlkRmaRLtR9qd1cRYBLYN7/b4vEzfeEcZ32IOccW4i6qRjnAs0UE
CdvIDn6OoA7K/Q2eCcNdpFOVWhnBI2ewrVOQ2oCboO2UtDcFmO3br1axxfxpmoXm+Dyrn9y5wyx4
+DIjuZfmCh2Jd9Nkx1e5DR3BLXLa0DBTSIsGHaDCE/2C5ndx5eBawOmIoLebCmW+ZrzzW0inILK4
/LMNt5unxXxIdliQwgHJf91aIlZsdm9rhyYkD28QcGbwK/m3dl2eL3/NsAs6ZBtohGUmA1uTVO66
YX6SaCJpljIBD+tGAsBwmHTstuqJK21rAYEvofsQ2s+uP8UtyILzOj+CbGrDug2XhI7apjUVuRrd
FQmeeg8drt2yVYUzjXxeug/mVoGisW+IS4AHX2J/moqoUeH75eU3ja2ZMpldON1QgD8p895A+vTW
Tu3vy0Ofh/jkXtPh2PUoVdBOHklo5SFkdULnhNIP3bN5+HLdFzQLdvocEaPlwwbKvARBl1U+r33D
Y6hg0I1Ximl9nH+vPQ0sMJanc5vYQ/k+5fVD1W9x3ZqG1iy4K5eFzcq3TgDYxjn/06ZblU/TyJoF
g6MiRL4RyiaWi7cJTcZuq+Rp2FMdJz1RAQm7sQpPXtOLHUQNB7ACum31O+ubfGPJTd84+6UPx90u
BCI8h4WnVkBO3a6QG/7huddBt3wdM12WqBbi/k9PgZcg6orY+r1zXgmUSq86kzph6Mgyl0IfIDw5
6l5kLCbVn25qN1yzYWN1JPLI/fmsPr6C7Fzyw5QSa5eHPdsoNZtGP///w8IT0ihupzg2RTnHVYdm
DdJuVnFMu6rZatt4iH9yBjmU4Ld0bDwyXsEJsLHohitLhyGDdUz5ooF61KDcJIeLr9jOG+YdycJj
z6GN3W48x0yz0Gx2KpYFem69fwKHznDyipTsAiZWSMI5xQZxgukTmvE6aj1jnGaVnImw+tt2vS/s
jbDKMLQOJl7zqSGyRfoOIt5lxIrxKQibhyC4Dqzs64jhvG3SIUPJ5DQVnQvNcOQJU2eH1vVkmezf
sumH6IyMzr2tHuq/JKGf3DE6eShhiB26wIWE+HexxsN7+EYhOdxE7M5VURr1D/bX5cdL/xRk0fpy
2cD/WvJn39Su43nk66rcbEiWjpJdCk5KL+7Ryf3Lmdf0f7SjzYGyXEDTxAKicBkm+qKqqjr0Kp33
sq9xHvmobCe2Cs7/8KVVj+CzL/5Xdy6LBCGLgHrgMB8rTnO8lYdqeHOLMnAOdXB+22VNMA/Rquri
N+LkZiumNxi/jmUGTb29OHKAhPNUnOTs3ZHW3UiXmIbW/EplgdPaKyVPpqK+Q0jwtWvJ78ubYYge
df7SLq8nr20dkvj2nzD8lVX/FIJEbnXl8NrtHwDLTxyByrCf1Y8On78srfXbbsGHY/dbrYWmKWgu
JQ3mwLVsRHc9tjUgTdR6KxBcT6D13fCOpi9oHmVcR4r6FMrP7eLtebHGcv4RZA0O5FZY8PeUfGIT
Ol45nzJJhwxJJGIJ75YMvDjkIGL9MRAS/qY8yx9BdundqWGe4qUagn1t83KJbM8rUPpsGI4F+AuB
Q869gz0vy4YvNcxcRzvXUGBsQQpLEt63832nOHxEjWpz2KEZoIIi+XUrrCOdC8jwTukIkNY0zZBR
hXAcYMnhTo3X3cw62HkiZThXGcZH6TdCqnwnNhXtDXeCDjdW6ExrGQFVAdQX5aFkku1Bwcghj7zI
w2UjNTzAdCJSVtetWjwBHDiUWY9EpHsHzD9IcIt7TorjPBQbVRjTXLQYA0BOS655MKMBdKxfrSBw
YjmtBPqEwIJv3KEGZ6aDhRkfvLZZIQdjkTsXJDlofNs4RKZfrzmCHk2+FOdfJpwlHohAuFVF7rSB
EzFZguYDVGkPbuH1KqmDn4JlbQxQu3vG/X9HUWrZX97oz2fAdHgwodJWq4v1H4pa7oUE5XxFJPAU
+bJx+X6++kwnIB1ZBxk6iiLFaDkkQtsgaKTXrTK+6eefz++H+Bes9YPkhWWdICUsInCr1nkEos3y
ucqF2uq5Mc3gvEEfPgJOVchdMK9MIEW+o6P6IifxfHn5DdEQ08HARd1KlqdFicdqt94g2m66WPaN
HSFmIUernu2d5wX0afUZs448sNYfNndXAHNYN8ZAUmY3YZh1P8uhD59cGZbPnof/TSFzvm/8xPN5
++9FwcLzsnyY/kz5PGfy/J5esnXnOiJHP+x4Uir947vW9zG3vqSIG326vCyB2KK5MmANWKh5BtA0
2JBohKoZ0D9I9aIvHKqpUUahAjyvPNuhj5/e2IMoITUD8fZSjMG5127DZ3xufCx0/j1pLx1yazpn
oOYQNh00gMoRPlu34O3gN55I+w0PEhoWV/MghWuzsFxDlaS+eJNh/7uANAM61a2HFQ+VsK/HyFqG
B49ZW+ReJpPR3EpbpY5VCsgBFagb0YVFxPs+gIjwutOig5NxUrBfOcQxAi+L65zGmTXuB9uJnPTV
VXw/duplKacIWLLLXzTslI5URvKrGPB+90+ew/fEeu9sCBKkd6K6KiBhOliZiKpP8bhb0Qz+ACmf
2x58DmsO1o1KPV2egWFHdIAyIXVXO27ZoqnmvoLsNpE/Q1CTXB7ctDznj36w3rYklZ+HDRLxQJyF
kABWFJBmqNKtamPLP48VmA4lLlE1aoOyapNxQr1zeHS84tatXlBz283VlUukOQNwM5VeLmEmfvvI
0Maeer+DdCsVYZqAZusBJJJp4fvQC5izGDrXkVgehFfFAH/ElXi9vA+mj2iGDrXH0e6zgCSe5d40
AwAtwcAgHxPkEaLaOvIIv8516brmNA9RjpytFinWt6AEIiDMd4BQoP9gC2JiOLA6ghh5c0DF0U+X
dGT+43F/AevxfDNTV+0uL5bpA1o+kaslm32uwA9YtUucy6W7wWWQf3HRnrPxCWLoC2C6fjkqYgw8
OSCfblTOTi4goDuHT/YZmwmxiJUT8B9YDBDBQIXuca56eUi7rC13ftpmJ2sFblQBhbwP1gztz7Zs
b/rGX+8AtwGvggho/sB9u09cgInuSCdkNFM1nCR6WqPVX9I7qMJm8TAK79ucNuKRBmF3tGU/fRXC
T5+VM/a7io/Bs5v17GZY6mDHK6ePoBzj7ICyW3eDVfxicpC7kQXoM544RzGMzPtymotHZ1LjFC2d
rR5BrLDE4VI2QCEMxaFYpHpV/jjvvHAob2tZrDcsmJdTR63qxFK/uvVd+Q8FadkBPA7FCfFP9qDA
0/wG4r7s17RCQzMCT2Dwp0grdWTl1B35avO7Ll1rVK4FP7YE3Pkp1NUfxhTIwEJBSWqRLkenY7i+
ATHVHUrXGvaM1/l9MNUoHE+OdVYK4JBQZB1EfnkfOFHmOAN6pIb2TbDwD+saGQNQxGL4mDBZyTQf
JUgdYiWHIJFVOMbA+wS/2My6Q2t3zZvvrNnb5Gb5Lg+yKQ6V/ZjD20Ylb9HHsc7jrRjL//EAcFrU
zpsbygnI+WX2Oo6Z863O5vkwg+MU/Zqrit3C/ykbO//aQO/6PvDq+o77Y/tc+AKcP7M4Uw0CutKv
W7q1Bt+tg9Clb6/VdPZ6npunUVdI+Iqp/LGANWFXDCjBX2dt2hUhgbSDaFCJHkduPUFg/Usmh9ca
KObrhtfiR0Yyt7G9SSWUluCO/9KOWSTVFhHHeZRPolOddzcUohzmHFpNQ4mma1J9hSH/uvzDTUNr
9wIDcVTRUch9cFDnUOvBsa8cWLsLaM9zdJOAZzdf6Csr1IMg3lXZbqbz5xaN6KQC2AmvLQLWFfBr
kh1LN54CBres44ytvPZ6D51SCeDTcQDhKm654J3d4m01Da95/WmtQG/QrV2yei2w9DkFRaKDuDf1
S2vjLBosSgcPNwq9823fspNMwaFVs/zNs6YdyZduxyy+EZEazg07f/xDyMVZWiyUuW1S9+9O901M
b1edR12eHhotBW8aOCi0YI+PNjCHReSsTb5xKg0RCjtP58PPzhg4MH081pOFncmloUyPHgQ6Tofp
HNH5gVIPBIRIW3zfpt3WQjqrrVPfUyAkBa7nJAd2INkQQa9nw6mZZqMZL0FvZzoUlofnYzGcagHx
Vk5wAeEB2UMGog73TjmWL5d3xjQXzaDt1vbqfHJVsoT3gJ5Gvf0U9mt0eXAD+Ikx7cVW5L2Y0hWj
r2AwPnGQoN5aqeOfJKoTcVp66WFRY5s4VvHNKTNxBJyoiWW3uLdLnnb7y7/C8FDVob8TFCKnpgYF
fzqm5QtYduk+Rb3x0NEwCjvm3w5LKA4uxK9vur4nG7GswZR0hKttW7N0z4JIggW4+x7HYot5xLBl
OqxVTa0/oq8Ygd84Hrsz6luMw5NYqg0WIMP50+GsQPotFvXgK+catx60j8n0XBcv3cAi17kqecp0
UOu0gINqHUFpzwb3vubVP3jW39hZeqVD1pGsFVlBZtd04CXI/Dtwcx7apmwjv7X/XD5Tpt3VXEDF
utSl1rndO/C+5NR7C9brJFOZDl7tyFDLmkKqYCBD5Lt1FKCdV7Iv1/1wzd6l9GQHflikZi11m/vu
EWDWjT013FA6cBUq215gDQXEZMW3if0BcC8KuncmttI/hjXXoas9ASKBCw9SMr4z3ncAh962YsmP
lxfGcOp1nKYCryaDZTWJ05d93DduImj4MJfd/Zjbu4z3W0A9g/nqwEzIyKZNaGF/SQE4fksiicyv
KK7MmuiAzAU6lG1d11DpsPOdBQx3KkjMxz4Sbr1xQZlmcP7/h+uWe+HIKrHIhBb2fAswhHqqV2j7
gRud/7y8G+fA6ZPYWMdkpt1IoP+Zq0QyfmiLvtyVLfu5zGila9f6OWTLAboF17lqnVq3ySq7bSqI
glpVG6VQGGcbszBYhI7JVF1K69BDTxZpnH/yBRXAiawznnDOXTUuW4lYk11oJj2m7dLOMvRO9lx/
HQL1jYPt6vI2/NWw/mwftAsc6BCqoJSNEkhI3Jem88Ib1oQ5iZbQQlIx9+YJjKRcQGRB5qKIw5lN
z0PfZ8eMK/s4e7YPfUcgIoujCGf5ewS+EGXRsC7qaG4cO+ZVUBwEuorvnG4sThax5iekMsgrkRZe
2uEQ/snTDHec7xROhA6FqYxA5dg92JM9RPZIl1/Q91RIFRVb+lGG462DRCta8KCrK7xd1/7kZO2y
C4b0hXfBt8uLahpfeyyEkyOXoYS42uj08TjTn7bqj1U/Pl8e3nDodGhoPikn79EilnhpfZv32U3W
d4fchuzNWmwYjME6//J3fnAAQZY5k0iXs2ibym+81X0Bt80xT5Gys6bgxQnLm2LqtkqVpglp7ia3
BSiQLUgPVhzaOj0ytfX/OHvttvRvTPtxtqsPs5lTT7VFOjmJS+S444Fbv2VuTU+SU2djwQyXi07m
W4NND5jFBXdKv8Zoro4b+dYu33ImoUu3UbY3LZP2bGhlvRZZ0RI8goKH9rz8dk9v1oHfZSgubbj+
vyyhnzgEnak3q1TlgsFlSNo6Xg7Fg3NCj1lc72wrsmIvGlBp31n3cm8f0uj0ku3Sh+aN7bc+b3B1
ruaOPNAFOijwo/FR8ua1m3P3IHhG+MZ7xbCEOuDUD+c+AI8fT6rud09RLHEfl7TeeVu1AMPP16Xq
CckIyFmAjcl5EIeBf+crdt3LXUeazkvhlO5UOolNhhfQBD1B+3gjMjKtyvn/H+yj5AWp1xpDO0zc
NmjHQV8PzaMm7ewIXW9842gZbESHm/ZcUdIHC/I/2ZRBQLta3ovGy9DWY7O4d4oqiyiptsrvpklp
Rg+6aTFUDejg2Ip3AX8c+Q8X/dJ9dZ01OtoDwcvKdgA/5JDk1mFdcV9W3z2UvZ1p42b+eyY/MUQd
hdo7A2lTaB0nduzFwet8Dyxi822KvqynYV/Fw43zjqKW92Ifmp11a72Lt+6t+WU/nzmhd/4torWN
fTO4T50MN5BdtWZZ7iXOEB49cHPvwrF9SSnfYhMyWY1m9Ctko+mimJtwEq4PY9aXyJUTtbFRhtF1
mGqtvLATIsM6EvdW8vpn519Hjsd0hGqQjj1ps8pLhrkvDzyT7QvKEHhUX77oDQuvw1FxhNHF7VEw
CS7WMbBliZp4waN0ug6izXQ2W8QOrjX72FkoBNwOw3JXpeGGTzH99vP/P/iUhlo8kKsA7yTpjlN7
f1beRYpu40ia9lQzbtvKrDlMXTfpavF7sNntYqWH6xZds2vuzpRKp6OJAhVMPb41ARin1Hjllmp3
eAGwxuI1owNuq/5+Yv5e2OgVq4px3Vh308pobwU25HkBVjAX/CT5Lec9ArYm3Fp2gwf/K2XwYVPL
kTjUBsdbspw7kuolT7oufXCqJgcplwNtH8jAXt4FwzR0BOhcouonU0hvULD+x8U0j7us9jaCNcPZ
1HGc4QLqcGTTZFI5X6niEMBDdldd+T7X0ZsdyIYg1+SJpJfzP4G9fme5971Mw4eU1NdhcJmO4MxC
fwhJN8O63GB9Yn6f78HHVu0IW1k8VB7fX94GA30s0/Gc9dDYaZ4zP7GGBbGBV1fgqUUddwSjz2Hx
wBcZNbyXJ7X0/YHWfD74bjneWL0vbkBc6bwHBZ6Dl3+M6UxoRs+Wam1AuuRCAlKFYMIggrynpfSv
Yw9iOoFsN+Rtys/e3Adi2HV/eiW9nTaFwg22oyM919pXQ+iXMmlpdQzVa84gKgxp+zL445f/XF4h
Q8xja8YvU6tl3ni+qbkf0f42pc2NQ6qIoGHh8hdMe6Bd1bX0UZgPQdBWtFkYZyXa71nfbuQXDRS+
VEd8Qn7CV9kE07HdaopF6ufP+dQOXwYprYepWKsxavJ5vVtDu70t3HY4oLjRH1dp9V9nZ3aHaMqg
IZHVK3+/Zr5UR4j6FQRwYWfghZb1vZytZ+jPXDn0+aB8cKbKo0hfV4OT1NzP7lsuc+TB8uIqB0pD
Laa30rIvRxcxPbRF1Y0oKDuItKNPl5flcw9K/wMNBZO/J3oc5nn6uVqPwMNHy1YHg2lszcydQqVe
TQsJTOdwaBVovs9ka9nb5V/+uYlQHbpZty3SJzVMZJh4lNt35dwccYgiq76OVIvq8MzFZ1Oz1JaX
1GVwO6NRLVpK7510ZCsd+HlyhupEsU3elTSfwnMjOIdOdjO+W169Q3cPbhxrjCo3p/hksXEFmLZD
s3g8Ox2nTfG1MgSHB4gk9kMOuvPQyq4CMQJK9G878AGpKf0e6zXPFQBMc7d33H6MSL08hUs1bzgu
wzR0KGYKLS8owDAv8c4xUVcGT14r0dalNmZhGl+z5t6R4zy6mEVKuqioQbdadlGutirSn/tdquMw
F75YoGyZ2gQid2+jmr62k7tVdjEUcfG2//cOgE1xFrSHk1uo3CtO8F4u01eWgzcpQDea7ADMqoDG
7QL+c1blg10sP+oyvS4mhj7wvz8PAi3fxbGASSL38N2G5MjJArB8T1pvCwdqsPpAC+qp73JAlRHU
LyF78evzlQhCyYJKFqOK9XrZtZj2SIvtW1FDIHrF3VjN6R1xsjtBi41kgOn3axc7AdlNsw4rSdrM
i86834Ef2+6fVG5BEgw+RQdmtr6i0FMDMefqTC/tWsbcZUcpmseuAomCB8xyn228xw2WoiM07bV1
VArkclIRuC/krFHFQvHt4Fb9dXefTvG6CPS9haVkCWuzqPG/ufnGwIZt8DUjH7K0nTta2Sic1340
hG37NQPWN16DoTwEVbOF0jEt0fn7H0ID4k9uWHNMoAYtm1vdZ/izuhtRlmGrdY5XNVLbDWpwvK4e
gjd5l4Z1pFYJSnMeke7FhhjhZXswKNxRne01L8c6LTJUXAUYoY7pCOn01K26r/Ns2zcuAPj53m7S
poyUT0Vc8LGud0HF861sr8EgdfwdG1F7oSHoUIfR+bks9c+h22IEM50EzdYbb6aNfSbK7ezyqIYH
O3v2+bNXbpE9mn66ZvCWrBeZzhjft6u4aXvA2TbCTtPZ0u5z4biBXVQ1hEDboolXlJIP6Dx2YrAW
9YfLG284YToWD2lLsWQqnZIiaHeu+yV1uq82+TKM7tEaTsG1d7pO+Ul4R1rpBzRpgzmuCVi65G9/
zvaXZ2HQhKE6IG/h/YJAEf6837kvzonFzWn85v8Kk/523NMvKvb21b5+KZ6Cd/slvCcncVfe1E/1
j/YHc/ZbsEDDSdARe02biaYYAH2jdvu18ad7obbEYUxDn4/IBzcDGGDqD+h/SWxnfHK5eA34ltak
gcGS6og90QioJ3H0FIBjVca0AjtummfTi6xKFTMPBH2xX4Iiue3m9bH10cVZjrP7PXfY8KgYwljA
W7MduvGgLN/VyJMVQfPDWpE5C6u6WKLKSyeoeE/uz3yS82EcbPuxaYCjlhOvjxbP/JjOWbAjRS2u
ezr8ZZ78sFzzYnMp05Qk67CDPifeQMDpvefLddyrVOcV7adlWtmMMiXJvUfSAnUom5fLZ9m005o7
mVG1l8jEoKy2uv6+5So4Omu7bti7wRnqIEAwes5z3rIBJPf265D6N7mCEt9ULk99Q39cnsH5NfDf
agjc9r/PqqoVpyOrRUICCpjaEsrHMCvX/Qpqml3Re0cgEYe9kznhbhqW18sfNSybDvHjLgfcNACZ
LAS2f4xN9psU3u7y0AY3rGP8MGzXeCtszxHdL9uBhgxki5ovTKjuePkLph9/3q0PxxVU+n5fF7mT
5GE7R8LyH5W7fr089jng+Ww3NM/RkpUMtoJ1z1BQR/spuqmAnEerfb2bzwYckI3A17RM58l9mAQq
vy4iXwJ2DEKKHWNhBWR0M4NwHC0ol+diWiftbTCBOi8gzJohpl5881V6GNLlymXSooRQFVNKyQqk
Rvt7XXiEimdgdbEY7zOQNF3++aYV0ky7nyBo1YbouMcjagKhYj/Gcmz47VRAS/ryJwz2reP+fKvw
VNifm/ot5t8EvSy7nZvW3Q3pWnUKuxH4tstfMkxGRwCONu9sIOfApbSk/uvsi+yYemN6AiX6VgLI
FJXqOEDqNP1Uq44kxWxntzYB7WSDPvm3CtCHIw/7MEbiybmtBi+7XaocMZI1NhvBl2EldWggtEwL
wdBmBGnW8E9FZQIyjTqqSf5cdGQjvjfYpo4PLEnhKGcowO7gU3YculTtoRKW70C2TfbSz4c3Elj5
/y5vmCl34J138qOB2ujw5iGHwEkw0xfKpv60EpU9B6QYT7Rc1TfQ8b2rcIBQLDprwDYrfLSQ11Xo
P9U5KOiuPDmaowjqKrPKNeAJteTODi3kw8D/vfU8Nq2p5iMq4MsHTiSkkd0/FmgMJSRpHCQQBfvp
plsE6YYrTgcT1uUEQXY3XRCZl19CXlm3ECOMHYceKXQU0Jd59Ar5vjRpu/GcNVmb5jpKNioO5BBJ
AnilfdmCDUSmvIlK1Muv/IT22mjmJmhCCn6LQN2U7ZOEVm+2EdMY9kRH8a0tmBvW3loSKdjer2Zw
I43Q2et+jqzdc6R2Nk6WwWZ1wkdCAWWvRWGj7HQquiZS43K0Vbsb1PfLNmTYBh3Px2xH4exmdjLl
1gvKbbvGqt/Hmm1cEIYaHtXBfFkFCk6ULfpEyAJE4quAbHbjo044AVbZ2HUf21lToXHKce8sX8wZ
rlhaPtCKkTGCWjA6KMvcu+5AuJq/mNXsrTkjVeJX0xCNjO/dsoPUcddfd+fqPJF4HTXMYnaVlLWM
IZWz77zxMDrsVTTtw2yNW1lLQ9igI/4mt62zFjmThEpkZYG93iHg3SJzNJ05599edZaiC6iVAuPd
Z8hQ4rHRjzdo/o06sLhfPnWm368Zf1ihiEw6e4VSW7UTAe6HciskMVmmZvTc8Sw/KM5pMiH2tESz
n/yGW3e/gAajKDeOtcFqdCifxy3Wdq46E6Siddc9gAghcrdOqela04F8BVSeR48DuknWbDiJACJh
INUcrAwwaLT3WkIVh9Cd/L1V0PrYrh4EYoMOUOnJt6DRQ698JuioP1dwClRRbidd/xoC3z+AeIVt
EWKYlvB8+j7c3bZngei0QzQyVk5UgtiIeF/pFkWQ4RDoaD8Iea7Qkmjxy+dq3dOeQbtJNEFUt3SI
xRKiy4MtZHf5MJtmcj7kH2YylGU9FTPFNUMqxDjvE6NRPVwZlepQvzGAPoMX4GIuhbOH+O9RCOe2
WaaNH/+3AfaT15SO9EPNuld0YtBK8Kn1v3kQaR17A+K4GFKAas+9Wf2gAFjUh3ElZyq0JvDAk5Hl
yYgGNNA6iQEtaHTK6WEmqTj1EytBN+Ki5cRP6+HRa0CosZRWK+Jg7r0dCG1FFpd0HO+hVpvvQETb
3To+EzeqqNih8T1yl3OhfgpnTb+n47y++G1vRWABsBNZI0I4w69u8jIIAC1wlt3kj2dAhteptxbq
OpHCgt2skOeK16bnRVyhDf2rXEMOtl7h/OrAyfEyQh7tpKyuf4Z8xhrzZc1vXVcsQSRdOdxmNfX3
sl2De+mX6w4ErtYN8S3qR6ypw1MHWcRY2MUc1VYtDvNCS+Tk8sqFSpfVHscuhzEOad6f+mpxf66V
8LNdXc+VgKqilBtAIoOb/g8ycmkBvVfTmqxiEFHlA8daVJDQWKuyjCXfopw2uOq/LBEfT7ciA0F9
bklGVuQxgAIqqhu5kVgxzEGHRzagROjKCYNXEi6t+aHy334GEUG6RZBv+PU6SBKPG4iOAquDKoDz
LciW/kuf+1tKOYZUsw6RLFFtBaxzxtPU4f/44FI7rUqh6pN5Q7uTYWN/syc2yqgYVPr7sq8xzUfz
mrlLfTKfy3xTJe19zdHj0VvQdLludC0+Kjsygt96QVgB9Fu02vb3fFluL4/912F94mj+4m4+HCRA
njKwNg1omix8ZFKKQaxfwNO7vpIzqRQQQ6sVt7wJnmrXB7O2PS43dlC2N4MXrkXEBx/K0nJCtFaU
7v3oLG7Ugf/icbLWIJakDm6g0OfcB9B+uIXspbMrQuohk5u21kbQYrhUdIJOxdDDN9RMJPWYAbfX
sbeMTHfoPZaR7/enMcu3VDUNN8rfwODDUvloTrMXEIolNtp5ojKcHqowUDFSXLvLm2H6gBZ/5eiW
svii0KeZgY2owiGOhyFl7yXUpbYSN6ZvaIGYFdJxtmYIrgMf5bnjblh+1iK47l2kQzSzzunAcDen
p9wBCyeaKTL6IJGRdTaZRg0//z84TSdt3RV9AonwYMHTtJvT59neIucyjX4+Yx93eEU3nVQgcfNw
odHhzqof7PmfqzZXx2d2s0uaLkDij4KZpz6TDzGvm0AN499c/oDBa+u4zIqgeAOhYJJAsTaCQO4p
q9PYbsobuqXCa1qes/v7sDxZM6TjWii47fkH6b+DrQC5nY2jYxrb/ffYZCpyH84I6RS/u+nBDR75
9bTns731ODMtj/Z+mhTPVVATQDn9QByLiYwHPAdbCCj3oCeEEs4GD6ZpIpoRz2opEajg+pHtu2//
Q+2TWreiToOvszXj5QiGkMBDcNEU+Q/qO0nnOUB0I22GXETebem7fD4FT8dcMrwCeQFeoIQ46CXm
IcneBEhcj03TohPz8mn9/Jb2dBTlOpOO9SPeAvDPN8sqEuRtnGgVgDVYUGENuPXDEsvGnhgSvF6o
GfbokLJgAeGJbRH/h8JVFkL8WpT5noQjf8xBFB8TUAHGGYgivDqs9tAh2LqhPj95no675Kpt0FSB
t0K33lfTb0uOka0eqnTYuDZM45+38YNZuuC1SN0SMhioRf5gsmke+qa29hTaev8Ufbjl3E2nQrN+
MPjyuViQ3agHEGCBcXc8yZ5TMMQ5W+lO0yc0J9CNXMzKwky67jcIyXfcyaK82IItmtZJ8wBtMbUZ
WLbA4c+LUyr9t27ODlnrFvtGTVsET6Yp6OZfibb1hsA/DX4azeRRINLs/K3b+7zW/43WvFBzAGtN
c4YXYXgqB3kgXv4Uqvb/nF1Hc6S8Fv1FqhISSVtoOtDOYTwzG2oiIHISiF//jmflj2eaqt544QVq
pSvp3hN+Xt6Qn6eazSXmckg7M5kKnH1VYjY+1OTYsSpKALod8RiPnfM9T5LiZBSy3mdVs2VcvTJc
SwwmIZPRV2MvwnyUd0w2X9Novqdd83q5UytTvlTDHOIuLnFgwZnH3rl58gi9/G+jlJlnbey9td//
3vCHvVe2XV5ClQKYavvdkKeHHQRre5hr9vMW2mOtD+9Nf2gihvkJkqMSy9ZUQSkHsXMtLXe2SG6I
NLfMGddC5BJyadtmmrlWixyM8joUvDSciyDi5kHCHQp2HE/9rZN4ZREvkZcdLuyptGGdKF2IE8f6
AXYXG0DCtbFabHGjFDWj8D446+I3sYf9LPJdR37CMn7j2FprYLG989ZwK6VcSCdVt70UQWtNpxw+
LGQj8b/2/cUGHzWUWmB0o8+uAwT62KXcK9uh8vqE+raELcDlfbEyBUvApUjTrKn6yA5noUDoHUyo
kQhz40W2sieWWEuX1CzGxRBmiUOD7OeXnIqDaPTGa3jt64ujvKrdVE7ICWE7QCzUSI4NvZlje2M/
r4z/UsOQAcdsZMhihdSk0ROEKuewcSJ+03cNPbpy3FIZXGtnsanLvElFHjdu2NXqZJPq7wB2uHbE
gZZwRb08yWsj9T75HwIHo4ROM7zaz2VhGYci6qif5hNYc0W8dWCvdWNxYAtnmiV99zoCbcWLdOEp
Q3oJkru93lJ1+vzOazqLLV01tR4MAEvC0jADMtMdtW+i+TlXFerGL9eN1GJX67yr04GhDTH3QVHS
UxnnD+Xoblw/17qw2NQuCEgVgPL6TGVNnyiAtvuqzdKnrhgyX5hzcySFk71d7svKxXqJtMyoq9qm
HGElWssn5nI/tWFWGtUgHapB+HKw/vbVFtt5pWdLuOU8yZxAFSY/i7SMzvCOn71uIDqgySRbL1aM
vOYwh7wuQQJp8f+u6KKXeQahV7x/Sg4KqMHuJsVeTc6fLo/dSlhcAitV7tQN1e/WC8AOeA03fmba
2ci0rezGpRwinoR22lJ4kJqVAfZzipM1yd6zbpsS9GstLPb77Oix7ctuOkP11wirEkLszaz0T5fF
ra+S+TcFgGXHYjGeuQmqYVR2IKbYM498lg36Jh4idxfLJgnsuDY3shJrQ7qIEEVpQ/+fu9MZNjQB
Z3NYdFsaAWv9XUSGqIkmCvl0N7TmNztW4dh/HcvrCMHm0m59sB18HrJgZ13WJzj0pPs+qV8jm/H9
5bW2EjqXCEnw7DszIwRXldaGAd0fe+52o/OruTb8L+GR1kCGKuGSnwmzH3Sbw5seaThGsuByB1YC
zRIJ2WFFtxBohg45JCsfK8bjGfUeVsI+JuZBzfPiOYcd7Y80H/nWG3Ql3iwhkjp2YtPoVHqmcf2K
MmW2a4vh0HX9V6eKI8/m9a/LnVtr6H3WPpydOTapSCfsViJu4Y3sVzFY82BDDLPt9cBjXG5lbQjf
V/aHViAaPsMXUMhzjOMs80oxRW8om0H5CkeScaNqa7yJKOff8Cw2Hy+3ubJrliqJsUOpbKNInwsu
IVg+7ZPuOZ66l+u+vtjucs75u7D1DPkIcVRTf+LRsGMG3zhJ1378YssTmdWW6vC6xgG9y+qDkJDD
ra+L/kuTbwWVVTVJG093MTyW2XRnN+lG8F+xBzGXeMlqMlqpWAqVez7dx1lyh1vAHU/JwdCQZO/F
c1+1d8RoEqjrEPPQDls195Uws4RPlmncss7JZtTcK35HVNWf5sExd23K2bGTWm5R5VfwEah+/3cx
m4MzG1LjEgWMOj9EgEieWkXKU5IXX6IsK6CtXo/eqDU7uqQo4aHugsENmoCvM7iUepcX4NpIL/GU
zO2rsoIi3nmi+qaC84ooa+yvaJ9Bt+BrZaK9Ej8uhH5zuo+YjE6odHb+5dZXNvQSaKmztoYXMIJ6
rbgvpy+cCg+lr1B1Pwd5D3e6jV6u7IP/g1iSqldDCcHHohthni5RLW8nuKI0aXFdmFiKMXKQz825
wzPLnL4r+ruExLJD9MYwrf38RZQANkHW8Ld3w0y9OrCPZ4YFaan8eHkSVq4cS9Ak4LtZl8eDC9Vs
/cB7cbKAcrj86bX5XTwUetTOQEyBO9ScMYhM9H2iw2yoDV9kSMRBMpB+ZyVRoc3mZouounIULd2y
zULQZo6ZG84c0rz0u9RfRPeXtL+c9M/lXq1MxxI26ShW2jRWTjjEKr0rSetL4mQ+2Cxbl52VKVkC
Jl0rTYQtUFGASdgXm7t+r7fACisVbHOJlaQIO6xosFIpqaedGib4e/CmRWVN/ckcmKeRFC9fF1Sd
nUnt/ACDYQO2pNUcWg1Rt1PbvE29PZ26xoJiloAfvO5G4HnpPARFDRR4O6Yi6IeMHqG4qT1ROPF1
VS9zicNkhhbprLBUC2t+JlN0NiVANEZsXRcnltBK7thxX4940LRDDL3MpAtgTLKnVpZubIh/AtGf
ZKSX2MquHhzHyQoN6/CafC/65LcGu+uJcMPxAAIf/lZaFwc7c2+Z6SJDWjTyZoJIgW+1VHwrYREG
wqFDIYmYZw+RK9j3CDxHr+ORuh3tqP1RwcLnhDo7QbJHJSiIc+6xMv9lRpUM4HCU+30Gjy9Da+ML
G/IM/uVa/wVoejhkrlCPVpvUAZBT88lWVrZvptHxa9G3R3COYRJm2D/jxsgOVhlVx0hIN/MmDX6o
VixpvbrFpxnj0+wBy/eAim2YiPHRGiv6ULR69jTP5Y9K1ToDs9+tb1HXNSBcN4jpyhlchEqRs7Fy
7aY6j/TbRA1vqCBXOf29vPHXtiX775GtMt1EBanaM6+HBjrwrY5DPsztxmVw7fOLaDmKMhUqHu1w
xGTa0/RLEHLlL1+kVBw3azOVxOxM3KbfR7PNdnabbgFhVxQvzSWS1I5malDqwrtAFDsHbOikMXZ9
/ZzB4K5zXE+OzQmo5VAYCBdZruDn9tRpDcD87AMBcdCa7tPaPSZWE2gkVmOSHbJ5vJ9w0DUTYDXJ
Rq51ZYj/D5Rq1YZr69EJSQkpDm3PJ9Lk110BlkBTKArHE1EQ8h/LDiLGmdcPr1YzbUUOrLFPAsfS
xryPTCnrJHFCXJXS28GMIcNssSyM2kJtFTVWDrYl4DSJBmWXEWoaWXYc58fcCAv+8/LWWTmV/62c
D0+3VAyWlO+fbrrBj8afVAHeB/s7y/heiva6zb9EmUKCo1dsonZoyPLO6fMvrTIOY74l8rm2eBbb
H9b11tiYJZ6CVQWR3RZim3P/dnl81r692PsKLmUV7nn6bKAIkNAfdb6x4tcGfrHzc+TlWwM5YWAf
6C5Pi+MAXzIqnmgnd2AGbhSSVlbOEgIJuS9AEUq8kgHxgmfym5J/2y0cmfGv/PjJ2l/iHxF0oXvq
tgomGIP2a2q3x5EYo+FPkLsET0mqXuxMZwaPGChJtuNQjznmKqu/I1ucnHl6mqeZHRpATU8tBGAf
hMVADhn4ezoJBGj4cUYkRhYhlrW1Tzl4xJ6dd1ntidIEU1qOQh5GVrvfItp+HZOs/JuOkw5QHod+
VptBztMl4x7Hp3tv242BzIoJ1S0PNgX1V2FFhe+YLO92OkrYdAMTjQ6y3NNcBwPh1nMWm/aOodTg
6YHmN50l0zMEXeSRW6UTNMAu/81iR/5QKCgfHKuVgbK1xLmdsUM2tdOzYxBr9HkUyRfRxEP6qI0Y
SACnKtLZG6y4OCuS2aeKJtaBx1H8PHa6O0kAncPcVs6eRMm0i7KiPOVDXu7r1EphvckMH4axw9GQ
bu/xNINiaiWhLJ2b3XDoi8E8VD1xSo+Xrp3hOcJE749j1N30VSFSf7Qqc1dxUp1jzroXDf6cP/TK
HUMaSftILO28ESHcIBp7/ZShnBCIUrl3Tmn3z1WZFHszdtyg4cqkHqwGYE2hptp8kL1hv2SttG5N
lULCBb/7mLmKv0ZsHmvf0Z0Np3tIH/3Mi2mGltNc9dDIkLeAC2ZBC29rEMNlue9M0N1VC2fJQkWm
VyM6uV7XsfIcze0UYLbJzWS6jAeQbpd3DozTbmGXVv0Z8q5Kj1UL8y7PSEqYXjqOXR3zyREhm3L2
0LgNCBs5aD8KhrhdHBgO3OkBmihaiLJGnU/wnH9rxhZy0IZJB3i+wc3sljDB7SCvCiiEA3ylYIwn
CdS7SLJvSpgl4QlQ76ZhnM7c1ePBqBsVGLZVP0Pr2fpl1RpI2igaU1/ZIEb7Ba7Kr22iYRfSwND8
sRYd3qPIMJDBy+GN9gxb0i4YK+3ZAKrtBqzSXe08ExNnLRfE/KWaoXnKe6DlaQ7qhIzSlwwy4AcG
gI51shNVhpWbTH48z73fxUV3BArtbWbQT9y56PZ9ROiIYvhs095vWniB3ADdbu673jSgx5tBlGHj
aFx5ZS4RzGB+T5Bqa0HC0Iaxk5P7tYMXo9eh2JkZ5L4d40Nud9fF06XgqwDJw+xNBYNV66sdgwKm
YaYESg6w6vBO6YKrjoN/tu4fjssCEOlkhjs6KjdiDqshyoK+mvofl7++Fq3fD6EPXzeRdNQpRTUV
Ln2DX83uIefs1YLb9XUH8RJk3JnzEMVdb8AoZMQDEm+puG2DCISLjQZW0nRLbLFucjaYKbHCOu4g
EmaqNkzL3PKk44xHN0qijUTkyrH8L2v2YaQKaCo38TzK85QP8c+MMVJ40O1kGyt37fOLwzmlhttM
KTy/GjNjsHeU5SmD+vnu8jSvDNISXkwsmHrNCg53hXGwq9SPcWdkBmqA19m0mEt0caJ5aVkZTL6y
8oEhM9qIW7mVp1hZo0sN2Llu8pG5WRRy6gwPGja9f6BQTMFISKyNR9FK3FhCjHkZI/lE8dpn1jxC
ZTkRnkxUvisNMQYm5hrSWr32HFG0GxJ3azPy3tkPy4k7leNYIFeGfTPclMYEz16j+zW63Qlk1Y3Q
sdbGYnMPYIVGoNujzpSP9ReLjRpEoYqcLEdaAU8SsnHlW0NALcVecc4iVd1Z6dly3OjAoQkQtI7D
fRDnU4xkPqavQjriXEXlfCiqKA5U245Pl9f2ys5ZasGWxjhFoztEIavwEB8xkpFAvenyx1ewfUsR
WAad5AKWrDjPI7fyonYGbp62v6mIfOWiSdw25chuZRr9udzg2mJfxIEqKWEVwiHuxR23Phr2eCQC
91GaGFsyxJ+3wJcYZdaPgo5wdg1HZu4A5gzxWg1wY7yKxsWX8GSnbTSMITBiE+2+9sTeO2l5M3Tx
M3e3ePCfTwpfYpJtaVWxazlQsuin4aB4dmhYerLrAuxes9wZxGn3iZweIr6VvV4bs/cd9mG3Jm2d
Sz7yKIwddmvI6QB940C2dOMm8fkS5ksFWOQ40tRuUY9vnT7oZvLNbsW3a9YTF4sYYGbtrLrBEKHr
vul29m1XBXV+uO7jixTbREkDSTpYzBdpvh+1/Y038d5V6RZmcIVtz5fyry7rDAsIfTecOAicKJTJ
+65uzJ0ZGSoYZEXvI8stA2Q0h5Cout2VXUFwwtH2CKWEeTfbE91d19fFs7wCEB4uz5gj0SS7sqwt
L070XVkU13lh8yVCueje8/E1h91jg4tkPejIN63iBW7iG6tsZdssccrjkEqoVKTAKZtJ5g2GPfj9
yO6gOr8HG+JRVxCH16V+Lkvx+/KYrRwMfAlSHhh8lkF8eZ8/I9qnfRfUFd8njf1LokYGGUb5ZYC0
XZWmL1NFxMZUva/t/08S8CV2OTKoTAsDXt/GACHixB6nk0rbPLjcqc/TKHypHpuA0OvijVOde9Td
JEm+2Cb7akh6KAR8WpEM2JKp/fz45ksl2Y4bFYe5IcKcFf2NaPRd6OIerOmzS/hWGWWtM+9D+CGw
Zf3ouBWwv2duZ5WPJa5/MQh++sTUxndwDdVtVhXt2+WRM/6JRX42M4uAIRsYnBUQxTgnHcl/Ql6w
TY+1bXPLH1HaH04yj6Q/mrwm4ahM85XbRfdGamKdwHVNb6zUKJ5YNUnpxRDafTZF0XEMuUqPsk7H
nyhCyDfepG7tpTFEjlzVlTdGUpiBCYQA2/UDzR6heo+Hd87YrWnVUOUd6mEYA0c5WQ7fmS9p/sti
1U1HZyD44Yz5tY4k5tVy2u9ugzQlT6f6lzFDlMFDniFC+kbL9ktcZeIoqWUFnU7UzdB0XYXTiHa/
Uu32EH9NYAFvU2PvNBRIhSlzAbnp3D3VsfHGIDO/awT4DjZLk/OYJcZhItM44UnZkLfEsqtdxHS9
cxzgQhJiPUUF0jyoP+RHF+nf8WQlBNaItFD9fm7z3yXQJDCaI+Q2TSzDn2O38Es4wu1K0Q+BnKZv
3Rhxv0xGe0cUuOF4KbM9cr71y1zYBXSLVc2fMKTzHyDizG+wtm8fR31UbsdTL7dinfm8dszfbSX/
JDZc37y5dtjOqouYerNtIVkfA6cpPWpbX0rVVXurnNsQ1mHjflYtqjEU2kmvFNz22mMFBNZ9NwL4
yas6gLejTDleavaTn4/WUHgit8zAIjy5L+cMt7CMds5NWysFe3GYHzmJBH62TWGYC7WpLt3X7lgy
9D+efrgjOK4QXHajI1AMRWhTxY7mGFH44vEIMiBCFq/mXDhv1qCaY5PD09kDecY9AX1pHrl28RJG
lq+IoRqCQSBcCXDf507/iqe8DGtXJIfcqpJvsBqOXwmQgPs8tszBT7TGJZGN8QSWeURGzxosMgR1
pl2vMmjxYjpJTT3g2Krb1skgBF24cZBlae7TLle7XjTWT1RAZDC5ILV6rWO6JznHyHEh2ZL71ZjO
D64oNFSpWHcHDdXqvmKSPUkuybHt7bQJEkVtE9qKcaJ2RV71BnRo4rz3Jafs+fKeXou17L8BRBS8
1ii0d2dkts66ebKYtYFYWgt/iwO3iRo5J0nbnwUjb7Qu/jCUM91kPsIae+PR/S9t/Fk8Wty2I+hO
6Mp08nMsMWgNpN5+lpUyvYGxJGTDUD7kMql2Y2v0ke+Afyr28diOP5lVQUuftIKmHicN+5uYcfwC
UqSEc6jsWLXLHRt1XLeoQK2+aqSXzINZtJqNpdsBjai0X2WVAnZiC/zz+QMYb4v/TmPijgL7Z+rO
jIKhXTbReUyL+2QeXnJLHOZ3bWwFzvPlnqzM7FL5uRz1ANT43J1nEJ1JN3luc0yTuz7e0sxZua4v
uQi04BVWeDuE8Hk6NlHc4K7eBTIWW2Ivaz14b/jDsSndMrV133SAoDpuCCG/uvGbUtrA5JTVX4Tp
7Lob9lL1eSJOTBwYg58nZseoJbg/IkfeVeI6NgVfqjpXhiOZgE0oyrXdfprhGGn/buMOMWOjAyvx
YUlC6JlNzUJVFTqQWV4091+7Idt4aq5N8yJCOO3slMlgNudE989mFIUiNn2q1ON1y3QRHFotBNFU
GGGX6cHPcDz5li5x6ahvFeu2Kq0rS2nJOkjdrsgpIIbguNonh7LHOI0fCtX9yZjeiKQrc7DkGkyw
+OG2WYMx7IztjXbj9H6e4mZjN688K5bUgimxC1jNQCwQCCHl2J5yvg4iD8zB9KpS7SFNvo/ptaP1
PoofNl42E+AKIAZwhiuND5IoUpqQ0PTLfCOV9a/A/cmJsCQbFHNf9FNN+7N5iA7pcXquwv5+vDWO
ckd8x1f+7LO9vrH3+bENm3t6hIDR0Q62UnZrU/X+/w/940D0iGjGklZW6qXkrymuUqbhS71lhctK
30UDeNzp8BIXQ7ozpuipgeiK7YitU2Tt1y8uA1AdGsquyel5AGUBiniPjblFAlk5oJasgmlIqyxx
TQEcAvUjq9whTeYl8eT15rcJlJOsvQ46wJf0Ajq4BaldlHVmIUJYguWeXXYv0Rz/uCqsLNkFzUjq
bHQd4IoTv9Y2Shb3uqu9Vm0VwVbC4pJekPGupoVjQUivin0RoczYqOa1cqKN1PXKLC+pBASgrzEp
+Hx26uGWxVnAcR2/PDYrz9F/WLkPy9+URR/zdCyhUPyFNTd1ap8j2vhifpmtbuNE+ico9ckWtxaH
t55s8FCNDP4Jdv2iUh5h8STWrcGc6I8hyuQF0jH5oxFFwtcDZLYGSWjQSVTgtbSz+8aU7RnyW81N
VQIeWVUTTA15UsaHebAVeJsks3Y9Kd8Ip9ehEfmSekAo5GFIMRqhYeKVO08BYXpf0itzttbiWa4l
T6OG4hZQzTHAfvZfsN/gSxq/MrJlUb+2KBehIZOmTasO8njNe2HarvNTOfOgiNstg4yVALHkIOBJ
nWo69T1UgNkzaYZ+ByGlr8hQWjtF4iedz7uE0i2S01pri7uBa+WmETVgPMA+6kcXj+FMxdkZ63HX
8wIph+hvbdD95U2xst+WRARAK4faqrr+DC/nL7bb3zaT+n350yuzsmQeZAbMCqJUDueyhT1xM5W/
WQQU5qSjjUfLyoZecgqoayJP47QszKK3pniAWOkJYrxeqbI9TPw2GlkboMWlgEHdq09NmOA0aXpn
zCzUstkYoLXfv4gVGWAuDa9RGJTCjkMCxZcjBV/qDXnUaj9NzgAkC01+XZ6NFQYGX1IHXJbPMoqh
C5iXRulbKlV4ZKI2KbyWjCnEdriCE4OFkNtSVz+bCQccuR5SNnldnbQbr+K1AGkuwkHvWFFiDR0L
J1U89gUdbxKW8ZsK8OSAOQ0Iytxl8thyModJbKl92rR/zBFGma5JyW6ADDKYCYOEa2VJWePZAzin
Wa/4UUJQ+tZCquu76Fh7C/bCdTAAvqQuqNo1UNTG9m+Ajemj0htgtlXFX9j0dHly1rbK4rFBpK6R
+bNxbE+QY4zZ19rpfwqoPm+M+kpEWZIVLFinE6fpaJiiuLGDZx+s7uIsD6RRF8c8iaCwE7mwrxmn
La3+lR4tyQtGXyZxUYw0jG3rtnfyQ0+iFzfeeiMbK9tySV0oXdr2nRqMsCzUE7hFL6yfgrkwstCF
2U8I5kDiu9KSpyax+2PM6vytskfp4wwfPMLHNoBY7xbJaq2z7xv8w82CZH2FrFxshEj+/WZ5ej+o
KPZBwt9dXh4rgWLJR+gyANyQAwIot4APS/tiN8TjQvlDfhPhIny5kbVOvP//QycqKQs9DRCwdZLS
a8cHoOc91h6u+/j7NH74eBZD1lrPGCHgK1lgahV5pcuQNBfG1pJYeev+n8xz3k68zTD3WSFAkvmt
2GkuwUS9jofI+eKSwQGqVCrpQJXuDRX2WdF5ed9vuXCvTfEiArh9b1njLOyQu6jSCuFFEfNQbfBc
6exGeeUcL24WeQdjaJ4RHkaSkC/QlSn9qZ+i05BY/HjVTC8x+jGzINsaW1Pokhu3SHzODy3bKpX/
g799cr1eAusjNubl0MBxPpnTNPXTiZdPkoB5mtnJDLRl6TY/q1FM2oNVqJn5sats5lVtlKX4O1Zf
qsxhf6C5Ye9mmrR/nTJDtr7Ozes87PkSnY9KRVOUMIwJ49KRHmuQw52HfuOytrJFl+D8Ms3LbAQB
IBSqfOJdW3o0LW+5Y3y5PHcrW2gJzJ/mdCAUkPlzWd+Xkh0A8PUbmPW4ANVc18IiDpStCZpwasNi
Is++zgD0+Gkl9pPRgd4FQOzGOP2DZH62TBaXjLkfoqhmzAhl34YqJ7uygTdD1KL2dIRGxX00QDzg
O57nUG/WgYYxUZ9913byBgYJBCa+40208ehcm7JF1JCm5TIU3qewyozsG6rFPIA1VetnrrnldbjW
xCJ0zIyiUAw1rVDUeeiQCi/Oai/cjQ6sBKalpHFTSM16bnIIOfcesf9EGfdS976zbVT5t8iUK11Y
4vpzXITrfBT5eZT9VII6hoSxCf3uZjdWIF9ftfaW8P7JqlJuWnoKp1I/AiIBMxkFJCdcHPTPyy2s
deN9DD+ccgzyB2OpzDGM5pmGcp67gzsTI2iqzNrQWVq5yS1xwRpGVDaf4/EMntxfAxaXuzFpppDi
/Ci8SlnjbmJ5i5nqZh1c16v33n7oVR/D1LJmVXc2I4cEUCz5lhrtiDt3ubHEVsLOvzvehwaaTGdu
YqMXNtTuHmarcO5rgO53MuHveKImvS639A8I9KEdOFwC4RFjL0YQtxwtElBBr5yWxTaHN+OQGFMN
BQz26FrPpG68ViNEA7vvPsS92piKlVvvEiesDO40kBFKz1BcOne19QLowca5vfbpxdVgtuWYphab
Qj32NwA5hUlabdw6VkLIEiD8DuSyy3KecDN7K5qbggtwdx7qOZxIsvHAWVlCS4iwSex00D28F53m
a48TnaZdoHhYOFtOmWtooyVQuLaHIacdfCsAQ/OhzZx4YDsOHp7p+5bO4GjBrKVo8mnXlMMN0NCn
qzbfEjw8ys4xWwkprwKSoTvKahHioghdfzllG9Oz2rXFBldRljTAg5uhFEw9T1Y73ZqV4x5sbdUe
JIkmP7OHCG59rQPSWIkrDeX2j8v9Wynw0MWFoO9zNO06POysic1+lNYqIJBvhKY5Tw6i7nhA4E4Z
QlWq/GsoUm1cEdbaXdwQsiKFZCBkCcMYxldjD9/WktWB6AQcr4rxTKb+G5UCmBHc4DY279o2WMQI
2aSIB7qjZ6uEjng1jgC2AG7iSTaiUWgd79vC2UI3rmznJbaYTwmgqxjZsM+T+zEugjIWG2WstdvV
Uu94mEozTxg6AuEMJwnyIRhe4yDZmbtCefFvN/Xqu+phusuD+H5+uLxOPt/gbAksnqeomGk0tWeq
+SnVjnELfbEpEMlY72LWksPlZj4fNrYEGDP4U3YtEqJnXNzoaUqq8pVkUOK6/PW1TizuBxBjoyOB
mnaYS/ub1MhhpTE9qVrqvTI2tVbet+3/X37Z/wkbT2TOByA+z4ZzqOL7JnloyMvlDqx9ehEpmJ5a
Yk4m3FtIy/3KjapA1XW0A1+x2NiYK6uLLUHFlg1E8bs+GW44eZd4KsH1rJK2+VrFlfkIHQk87ojQ
5uwb3BC/TYCsYDUJAkq1k32Fap07xyigkwjwBp/wwYa43nvikObqnDVOs/E711bKIoBwoKc6uNih
7i2yt5ynz3ayJS27NsqLQOHEYw7kl2OE2o7Bs5vF0WR9jhMm36jZfx6JmFi8GFRRR72loftBLOnB
PUaltedG3wGb8/imZ9HaAC0uFBl1oogYMEuL5+xRdiVgsnhcXV6HK99eoo35ODuDnFDwYa322uIP
BXn/8pdXxn4JKs7YlMSNggB6nxbTDaAYMAFtDOckYmZsXEM/P3rYEkEM2wjRQVdKhG2f812tBpZ4
SI6Zu6xs8gCqULL0G/kjhlP93PD87XLHVuZ8iSweyrhNMgquvWK25TOdvUhBmdfX1V2mipeq5FZw
XUuLIJHYYpDKgMVT675O9l9YA+0arDOr+ZF210lOApz33zfJbLlROjvAfudyUPt5egc0xKiawAp0
S7jR+nfH+iSQLhWRQZXPnAnu8WeHxNlelD3yykbV/HEEVPxuZgDL71gL+WevQK47O9gpzY6docvU
d+CYlXpO0cyFx1HOxTHZNSEwsJPvGpaJbzltUIGw+I3mLPdSSEXsQIqeTZ+D1qvh62hFJ1RN7RAW
oZlfCdrv1BzxP2ZBxQl2CRYSXEbq3nELxFvDLeId7Yd4z3qb3aQJTNZ07ib7Xg+DVxWT8yY66b4Y
hobIvT2m1jPioNxPQtQ2KLKNviVjEd8wp+eJ59rlsKtlFR2APIvDuE+qn8icwR0jRxCCOmLhJ5Dt
2bupm+8ZkjbPea+KwwTQHQRlSBPELj7usUQ7x9ownFfhOjFKAAN9hOvTeNvDqyVsjUzvcpEXPtjH
uUd7iDPkTR8dSeyURzczRrCSXOKJ1pr/4ppmHyygJbxWxPBsIr31ot7FbQi16QF3KrWTkqndpEtQ
7AsHHTfH8ob0VRxMoO0+D3Dh8GCf6T4xAjCmN3SzAwsai+2nhhYnG/pggUiBr66gf72rDDODEqwo
95llz4fpf5xdSZOcPBL9RUSAxKYrUBvVXb3Z7bYvhFdWgdiFfv288qk/jSkiOuYwMT0OKCRlSsp8
S9V2X1pl00Mh5+Jz54JF0bXY7+wSgOdQDWChuY1Pf0A0bY7QWRAvrQMV/iVroIYwOOfemchuYlN5
kg0875tJuQco23eRaEGOqnLSXUBgs57gwOP9oOmA9sHQerjMN/PJrXmF3TUdz16xyHsmrXS/CE/h
UR7BDcT+2Zn9gI4OdSEoYAawkQEMuCq90M4tFdgsezS4QU4SeO09GIa/0qFzTqj7mi+W3X8qq3I4
umZBfgKQ0Ncha9rpKyHLFM5Qo6sC7JccZsipQ8MEDPg/3dKIsF7kcipbeHj6sK2OALj0HgsgnF/4
4MtLN3C284VUX2vHaj63bdNfIDaT3k358mexZQeItSwevN5LMAAyu++9/rPbijweFZkwIQ0/S5hM
XjLLbfdAZImAyuYVggTZhbUYYasU/JTgiadE2OOhqbjDQzH1ZSR8V35JinmOF5qbBxwPaERUCi+g
xs337sKcoBG9gmlm0x0EUfQHAVv+rssbyBcPC/9p9LQ6sUVC0D3NugPFpXiXW2YCGhgAqy3ixw0b
Q4m7zqnq0KcUH8nbJMSKFhFrUYZOOjQ1Zt5n+2IEn5ShCR4oO2WRIawZ1gA8O8Lu1g9rpJSA5UAu
+nCOlUyKsJxlHdHOzThkgZn/5gq3eqraVj5BbySLRDmmkSPd9ggzPnOEbyqbQ9Tk4NhX4W60x+u8
c28YOSTnTHAKUr9ST51PzUeoGCQh9xsRy25YDhwKp2hmF78TWtux7xRJlFIgJRLq5kfXYsQPMtbD
wbLzoGPhQKv2wuq64GEiLfbGzdwJMuKhtm7xBAyHZmL+UYqy/maBf5HDnbAUj1JxWkf9SGYrqEF0
ePBl418qm6XfXMt4lZx3HnJHh2tXhhSyq2XJ9rxd+jvVAukHNQwnMPjS3uNwOe7dHG0vt0alrm6h
uBkAAq0eVYZVmFWuisw29c8zRK12jGVdxISjAjrU3sUapuEicTbdl7g43mdWRc+D5bWvWNXFa0JN
+hlrZ37G5XZGPoXjqBOweelYYFbKCRbFlkPZEeMZ7VPxBmS0CWoHFBN4Moo7aDBQIwI5NAnFQGcP
HgwL/BKFTz1czoWLRLpk1dGaDYYiwYjY5CQjn7oqV6GRpWxnVEp+6+cOEklgQMCekiUQNy5zlu1y
Z8CuJhN0ugeek2MlWB24INqGw9DNR0YpfVBdO0Sy8vglB+DluEyOgvQyQ0nWJzY/ygUQSZMW5sNc
V/SRZ0YTdUqNe0QwlmmDWBDQEdgX5jwcZlxLQL1IevhZTXDQOlETqrqVm/YRNUt1X4kcgp55Ye0L
VvsXYs7sWXI5AcPdjnsGDbYAdAProczAJnU7kv7sFzrsm7HNLikyTihsRaPChZV6CSJYkDIziWdq
qiLIzWTZ51dYQskYzkA4flVtmEDF9pEBcPNcl131Yg5APTWQ09i1RVPetznhn6AEmgRcpeJTWZRQ
Bpmxek4wJTf35UzMvaDdo9+zPMptU53oYpvf0Cdxj0nhdRFE0RgUQNDn9NG3DWDJstz72cJ44OZz
ucuVbR5QfGyfavT9Y1mp5ovDJr6raOkdgBL1D9PiS/zPrA8ya7FPzZL3nxpaYusSTfI8VcvyIwOs
8AA4hfdEh245VLItECcmPBxMxz6ORuueMp/k6EU0/d2IEvjZRvL+Si1j/lQN4hc0PqxTQd3+Vz/N
bRVKtE7ux17Ki82M/vtkixwmBOkIn4B02kOBZrmbFlVmGGJJoSo3t9jMS4jKIYFjFe1K3nYkGCcb
gnuWa7yhV1q8wFIw+w4V4jJSSAsPJB2Kr0PvDqAfwZWbmIpgJM3+syMISAqGC2y4ZwlsLEnR3Q1k
pt9HpZIhgMwbmq5NZsB24XoYG2Cz+DKYDtCz3CngQS/IQaYo/ImUqEsiGvHbHAsWlI7vgUmFTnkp
px6osyx/S/siv8ucYnxG3lZ3SL00MhPlPPNqqe9apLhjZcCVnS7Af0RNO5DYm3DoqguYbVr9kEZF
bYI9N5XF21Qbzt6sm+rUcGs6jnA2PFuWyCJJlW2hYEdVlBtZFxdZX6Pp6s+gVKRdypHOG//kLFUS
GE43/swhNo2vLOpHMJC3RH/XrjHaRc+2OBSNi2o8253xrVzIz4lsiduv3WO0K547A0cpKhf4cgNk
ks7mJyHKi1n0G5Dftedrt7se4iRLz3o0XnOwWeaCNhFpofJB4Vu6UZFeqZbonJQOPhWu00HuBikk
BlMXgl7YUrum2fmGY2yUZP7dTyE6NwXaFa7dTkDGmGMHQ9OB3Alu3KXFuHd4djLswUF5iW5cLte+
SKv/oJ7hI/9fnXYHejeU9clLS7gulu0pMfjGxKysKZ2eknYN8/JRmPFgLAJMRueYiS2S79qztZsd
PJlqL18KM26b9gtMJpH9BNQjb18b1x5+/fu77ozfmIT7YwuHBDero0U4Swz2JD987OlauQY+443n
zjV+ugMTxEXKOYDyx9fbD18JBp2H0k5LU1Ycxz8cheu9XVj1cSGL82XqvGmDX71yffe0eOYdiKyo
1mCdGhCeckYAgmcbTojqa+PXz0qo37c/ZW2JanHtcQv6mwTCDbhMQU4JuksOtJLHIajnLcjpyit0
UgoVpme71WTF3tyG0vrZcwlt750Ar+P2N6ysJJ2S4qYmfnRPVWwKHJH68a4vvY3K2cpM63wUPk+5
anhrQbr6i4HdqO+eerXVB12ZY93nos0hAcJhShd7Tl7sEoVtqjC6MkpEeYCWWx+IARWb22O09q7r
B76LtoVXZeYMKEKlc1KfW8c/jDaHWGcNcKNtUhAN/S3I50qKdbXAZmaPag1bANWTNotcnjthRVwR
4ObsBLNK6x2ZZwBeE29LTmFthWnBjtNTDb8/p8BWDziEK+kUwKj3ywKwXOCRcqMlsVLHc7Xdu0zM
HBTwFIZK6fPYgBPcmxFXbzzlARQldt341Zo2SoZrs6VFPx1xmhNWBRCy+EPl6zA8Onw3Y67yLYer
tYWtxb0D93Fv7g1+VmZ7qu32B4NDQDO6W9LoKzGpE1MWL0kLE/KKsXKgQGi25Ms4Qx79Q4tZJ6U4
dQPfJoJCXYEzZkC85uBR8P2tfDfY8jM0bjaS8Mog6eSU2oD6JG4DVtyO6ndDjJd8kFdX1K3vWBuk
63p+F5REypa7M2BLbkebE0fN9jJMKETcHqWVqNCpKV1ZW+B4orO/kAZaRjyyijc657vGsKPbb1gb
Hy3SRc0Mh9VQVFmYf2Dc/5UUPIOVjft0+/lr46PFNaNt4Tg+6Iy4dkLDoT1kozjdfvRKhDlaMPdW
SaxRWTgfpFBdaP/k6Z/KTCOVoa+zcUpYyYM6iQSXKZQRiIJeSQWhhJxZw6NPk/JcT8sDtMv3FFYt
OyNJvY3ZWJtvLaR72fp0xEU1rh0ZDfOf0WkjM/8+fFCXjejcEeHWxgw5WUz3iLoBShRC/Haa77cn
ZOXX6+wRSgwbohLQ1zfH9uiU/DPKLVVoTO0DKir27vZLVhaUziCB8RLkHCYbtkxQOTCk+lxBKWRj
h10JBt10AlWowe+d1I9hXvWaGubzbBjh6G0AjlbWq241wRy/B4/wyoYs7LCqO3hnksHHXdU8NZ3d
BlYBttjtQVqbCS2qfXjYLmOfqDNrj0wYO5v/yGHjjvLfxkJdGyktrNMyNdsczLdzi8YF874ReSm8
ZmOK1369Fth1aecoTQHoBZrDa1ODLGyhGM2B5A5YJrYy99onaBu0YbaSJKlczoUAXpaQ/KlZHIIS
otz4jLWVqgUzBzGo50xYEG1vTrDf/mUU/gaeY2WEdKoGSnNjDZ4P8pJj30Ee523JmztuWi9oq/25
vYRWVqvO1mjySZmNJN3ZhhJ776KzKYTzwkvvpU8hryLrYgtJujJOuu0E6syFxTw+nMdFoHPQOW+E
1BtX6xX0OdF5GF1BKqgmNXh4YS9hJRUkrht72C0ZO3rNdOpm8wAA7is0Vb8Rq37wMvp1ZuXjoOwn
N6+fhsJ6YZb5cntQ/94L/tGf1G0kzM6E9Az6VvBr8cET9xIHNfpiPjiuMV/8uk0flkqkh8RuxNmw
7TqoCCUnM6Xjdy8d2DOdJChmivIXG6ovQW1U/WcQrdClH2sYLNRQL3mxW4B8hnEBBsycxYNNJnJH
LfGL2uYM0H1DxoA5jD9AuMq9m2voz3QCll9GWldPylpk0IyQ++07RQ4VtI/3GME5MMYxuU9wmzmj
mGDdV9SZTwVuOVDrEdbeUiPNQ5PJFvANNHyUP/AYZb/qayW8PqqJso6ZtKBPbVsKznjYDURl+efC
4AmAhQBbqgT/BxDWfsh6ZEbFRHopJcu+JLPlHSdXNvs5NfOotpGWi3mYLiPz3I1strYCr39/d4gT
QjJBGQraLuEPlIqTbW/JxK5kGaonyoolIDcB2cP6g2HfFd6TLTcuM3/x3P9aTFqenFtoGFe2057H
2D6IO3D/oDTs3HlHHqa7+kgeylPyYOdBd8FV7Z4/jBvZZ+2btMwJ5XMGpAP0sIVfWWLHZz7xYOzg
KkpKf97i3a9NipY+Mw6apZlkcBZRyw/oQ79VItuSOVs51+mMFzSmXFY6Hok7mGvdZYVtBMlsL1BS
hr4ritdmCA47LByrZfh0O/JXxkxnwdDBHlnmA1pjyVJ9m9sugzgxTFIDJqetC+FKytaJLIvZurXv
UwKEBfE+Q4pGPZS5x2OLpFmYNJ17SNKsev7YB123pncxk8HLFzIfpjpL+rsU0LdyUIv1PyYJRHRa
Swff994sahrDVJNDsq+3D1Xuo85vLm8zGG/R7Y9Y2Ud17wmol6G3eKUkujM9sWtV3zGboBjLHTwc
PobrhMfNf0cK11y7bmo4s2eDjIc8f2R82jhSrv1+LQN4TQE/zcWAvnlev6TGcmTWDBNP8SnLfB7c
HqO1latFuwOPcQ/hLs6DaUVLr4ArmLMfJKGvH3u+Hud21RVp5bK4HpvhyHO53HnCryOjHueNTLmS
SnSuCtRujMyFDGRcpE4JTcv5Z2v7Hysw6BSVKfESy4HbUuwyQKAhs1Z9blq0jmc4QGz8/JUZ+Au7
fBdqbVrBhO1KBR5kk8XT2FKUeMt9MixbRMyVzKFTVOBxYZSMm2bMaPo1mYARAMH4F6wWdnWjvuTS
Dj8017p4fY8w62va9eeW2Y+d7OygoiIGGGkLAbZCmSc6McUsy4Z46eLGbgmIkQS8CbIwrhH6C9vV
IEB10LTqkilWc3VPzC2aygoeHzac/41x5Za5s7QliTEpDy2drc9S5kYMmAH/nFLHCwbDZL+9Us5f
enT4WljrbQzp2trWUgCabVZeEtoCSDJGmfdVyq3AX3uyFvgEwInEQO/5PKLMEeR58cmXWwImKxvw
33F8t6RNR9rEz4fu3KnuTi7Fbi7Prhjj3qx25vJCm8+3F9zKwtZ5LItTGmnr5OAM9DwHwGf6lF2t
T1Kv+yMK/sABSb79opVMrLNZVJMo2bs5xFnrNARpZqyGQLACXMytM8tKFtDZLLbvs3EZLQialMAk
ArJYncY5QX0InLWPtUp05goeDIy4Sty4MIrhYnFY0JdysaNa5D9vD9PaR1z//m7es3TJAQUZAWLq
gaHs2x36PqFVb7kmrD3+upTfPR4a9skgWCvOohChWxawxPKAQDSPH/v1WpR7kMbisnLc2PTHHfVR
mAAe9JUWcFC4/YKVsNC169tpVvacg3lY4aIgkvpkeYYMoV66q7K5CQCyupPE3JjttSWrxTdcjPza
qyVudHNvg6eUZLhttiqEPisAoR8zrCQ680QZDuHcd2H2w8rPk0juSpZukBD/PduWTjARBtgMPsru
Zzfr8rCxJdQqa5wWS2erIPjvFGjp3BKeotAuZoh8LMZ4cuh86BNrf3uq1378NWO9W6qJytreXpC3
uyuEDVZV4BbZ6tfth/877VnsOuXvHj7Bn74xhdmek8kao7pK3iAN80xL2gD8B+x66fONIvzaCGkB
bVayybGRgzJQ8ZOdTPvSG15uf8TaCGnBDLgwEKslrs7Q6A2B4B1yiKOZh9sPXxshLZSbvkkBucWV
f27ywEq/+dfWhP/iQ1Vz6KyN4/naS7S92fNAaJ8Hh8Z+Zj+OMFWce4hKj54LtDY2urQC1PT25/w7
loEZ/O+Ed6CfWKpqk7jwJjhUwYWOO74ZKuHCg6iQG9W0tbdoR/VRtWZnKQScvRxRswtmmE/BRSzg
RbH70HfoLBEbt8jaISONDWfyYPZIusjp4SGSFUV/YEtWfCiTWzpnZGT12ENLg8UD8785HHJ4EMf2
cmsjta5Ehc4X8cyuEwLNm3MGGS0h4PjsbFw31p6sRXbdUc8VgwGjUehonFN7sqLWSLuNp69o9Fi6
xrwx9d0kPQn1USEehePle9uvfBiOcXmqWoCkobG4tI8lBdoB9Kwk9J2UQcifo4A41H0RFLRfDoXY
qqGvrDidNAKwHaO+DXF9Xi5o0nej393PPh9iKx/pmcN0/GMBpBNHSisjIPYB8QAoCtqsizP9bDxr
2OHynt27hV1v5J1/7/CWr6UEq+EKDsU1PogCemANQQHxBDKW8AQ/s7q6NLij3A6ltZWipQRbYcOc
CnTYx/mbUZLjXG2BddYmRUsDbKhAd2vx5MU0oYWNrgw4sFPykudbwLKV1K/jCHEEqlCtzlqs8rLo
gs5MG4CNLAoDr1RupICV8dFhhGq08jmrku4svOIMmMk5zcVGFluZZF3Q2oLfoDHK6/ZrOm+pJF9H
05OBbNo39GwiOvIq4Iv5sVOQjh5EJd6F13JF49JeYriqN6ExJPepIZ5ur6O1j7nO0buzhMzgIA04
vxUPKMAHfdHCSlEMP3snGw7V5D/WQNznn26/a2Vl6fLWNrwcgJyuSNzDv8fmuzz55RUyaDt344C9
trC0bT8f89KEgp0ZC4C82dS9ZtN8tprR+eDztfD2UdL1/LFZYq+pD10N3tX0aszJB6daC2lLOn03
lwmkeAQ5GdaVOjU18ENIq2l/ewLWgkIL7TxNiqLLOxW7vrrYRXmsYQNy+9Erc6tjCNvBGken9OEc
XDrnci5BExYnkb0ldGN01l5wXcDvFmrmDyi5OUN/lnZ3bJLSDUjandI5+zpy6C7d/oqVI52OJswY
gbVrCq36xAMmzvpiGVNADIDvsx/KrzeGamUWdFShUwJTWLVYpUVhvi5kfME1dmOH/zcCDi6g/x0k
jw48w33ShEy2+JI3xjNcgJ0Q+fWCKAgzYZ27ASwyU1VbfZy/zov/36YCYOm/r0wg38dMmpLYWNrT
UkJqJ4fM/9hGrv2SAyDSlCa6nmRvthPu03mk0l+352ptGLVgnzlkX82KYhgH8gi/vmea0Oj2o/8W
7//1UVqgw8OyFD5oolDYEfnBJ9MQN30li93QSn5XtXPBA8UZ/B/AAam6sKJF92JJtZwsCYhx4KmG
4ZBuW9Ye8r4qDRe/Qbu3le3PuZ0GjitaBsZo4VjdI5SWBugIl1NaHMSoyrAequVDvTxL19HOh9mB
8KNnxlZTgzQ15MFSjcFYFVsowpWMq8tn1ybgZXLG9mE2tTwPCu5BQPA3d5lhZBv18ZXA14GKBDR+
3nuY5wxj43cXcgUp20+q2IiZv32Cf0y2DlacJLKJnD0Zzw2UEwyR030O7+NHVLLzY1dbTWTWyfgK
igsE5FQpihCkoW7vgJFzlIXDotFb+LPV2VZkmgO64LRSuDyxGfeDoj66wrHebq/LtaG4pq13OZAw
B+a/JXw7ppxdsKSeoZd0ThcWK7Ilw7ISVc711e9eYaLLz123ACw07Y+142VhjbT7scynAx59A/Uo
Xwo7bmGsh/rOxaD58fbQrP3u69/f/W7GZM1Jj14Zz2T7jUyuuHhe626hWNZGXks2RY4Kf7lIfq4A
Ly6r5kAt6wzxuKNi08ZJbGXv0QGPRBbct0g/Q57hnnt7SvihHuB/xWAmPW/sbyunPR3x6Nd1OtkT
jMGF86uvqwCtp6AFwWqgyb407zrf2cigf1sj/woq7ahhF1BlolCAOteJyg9GmleHdJbLb5DUdziK
0zNMvd2gdoV4otTOHhNYFR448eUxgdL5sVRk3PgpKylKB0X2ylIlWpzDWaY2vIgTu3+EQB/Z8cnZ
8m5bWXw6NLK32xa+FNlwJiQZj6BPkGDqW7ZRhFv7AC3qaWa6vme405kNhwYSKnRMdxTkq9uBs/Z0
LeBlVmWKEqc8T/6SgmC+JH2UjyW55FAl2agsrSxtHRvZldSuQIQfcBb3yj08sJZXB5ilMWh9Bl4F
SO9Z0HrjJDa+ae19WjJwvMY35qVIYtspQsD+rAho+ntz8X6jQ0FCXvufbw/e2ulHF89uUDpgVPXT
uZNKAoEJq0WjUa950z6no0t2rq2+ipk9cU4hbEXuExwSAji+fb/9/rXJ088poOjUbuZDuUQU0QB5
hsqGt7vcanutrWvtRlKTWnYkp8M5Satnmnff8mFT/HHt2VqCcFxmU2IhZjrfPtBF3Fvg1G6kuZVs
rQMoZ7czPaOuoKGPe1rdv4wM7boFFFx3iG4P/MpBW8dP9kQy01mQVHowvneqUK/cpA9dJvYZtGly
lp7Thj9yo94oOa59kZYDnKz1cyiyD+fFB05jspT3yYcyAGxYja8WBCd2tz9rZT3peMoJmnrKMoz+
PFbRTIqwgHIzabYM2FamXIdHNt1k5KObQrXdf8vBUVZbfce1B1///m7zb8kMCWgvR/5t6VeRLa+t
EIfbI7KSSnSEn1jqBJr33TX5FnvY3V1GwR6sbCYBhF+KKBnnjQPM2gxroQwlzNxbiMCK6q7pvY7c
9FfuPKu2+uALtGA2esMXo8jGM1kUCj24tCSPKcS+x+7l9lD9xVX9Y8+nWkgTeCJKenV4NY7TfgmT
g7nLQr6jYNlH8706Q+I5vJvvxGW4VMf6iXwpH9J9tZHzV0Aalo76m9JsaCi7vh0SO1UAXZpy3hly
1+xdP3BE4P26/ZkrMaJj/YzFdx3fxXtsdmlHTBOQJ9HtR6+sYx3iN6Seq+zeuB5VqqixjV0xlB98
tLbNG45H26nAr1aG+ZoUU9B43UZuWgkRHc3XiLRqzBII72aAgaBHvjUFa8NSsW+J1T+66fTz9uj8
XUf/WF86nk8NhGaLa5C4nv1ncOnboChEFTo0mQPXSWQEUkQa0aK9pOgzBa7nHEprOeAK3AbV6ETE
kOZhyTO1xx29D3NIngjwN8cOtrLCnqAjQupxX3WlcWQAY0HoLR0jYAZhrTkS9HCdVoZ9WdAvBmQt
ds64aTC41pjRQYSQrxo5cavktFjwIZ0LMMSDCo7tTcAAWj5z8Ibum1y6J6itdCE4qGpPkE7f5mRK
ph3wCtOX3BzVZ8BUyMaCWZtVLR/NtbB8IxVT3EzlEgyERfCZvbS0fO0bdOAL7iQbKXbtAv7XmeRd
+i7bMQFArUtOhd0DKwS1j2cqBYEEngNRjwR+rE8pbe232qn+oLy175Ubjot6pLgzHa0Emr4YgOnL
JEn9CdruZoBUamYh0OdJkLhW8vn2+lsbET29yUJ5XmKOcQXxtFJBMty+eDkJ3BaWuVvc3JWX/B+Y
sco8ClmcLp69Bv39Bt7HC0zJbFnvJHVMGKBlG7WhtTdd74jvRr1NGM+UbPp4smxzl/v8a8b754EN
zx2A3lGunGEjNa+V03SIozWxrIFdQ3pOEgdupqlq+2w3O8Xyp2kJKD+LW3S/lA068I6monzko219
X2TmPYCg0WI7dOcMtEWzmICimCHWAi7x8iBSPp3UVExpoFLYift+a/8cXU/99OFTVkdFiS0blAq6
wfld2aF1GGVvOPUC6vQYqyoxXxqe06j0OuPig2Vy5CMo+bfX2coGo8Mo80JY2YTbUEwcw/jkTqIN
kWrsAO0sY2Mpr2w0Oo6SZqk7Qri8iwGfy747vIQxQw4cye0PWHs6/e/KkvDxNt0RjFCINrn7gdTs
QtPW3oBdrE2Dlph4t1SsTJIWshQiO7S4vL5ALglSD0SWAady+nr7K1aO+Lq0t9XmE8S68iH2BzVf
hrrIHrs5s0M4h2d33JvSE7XLHg6YrSweE9veAk+uxaWWZuYRklP9gjQzcB+qbo2/Y+0C3aEKNRIK
R0p/3BjIlWnS0ZNCYJJsYXWxn5fNpa8WZ98VxpYy+tp5TMdMjrAhh3eg18bDUuQQdvLVCM7PAIiM
4SfQaOttajwW5QRpNKGYt+/pkMMrrK27P7cncO37rgP8LsHxDlg+HHrbmKZGB/oS5Nn6lDx+7OHa
ecpzANmrpiE9+/Ah50kZecbv20+2/hqA/eOcY14Tw7sfnoqMzIWDZ5+/GcGbEzgBD355kR/OoRPc
30ff8mDfBvdv53N0v8d/Hk6n/Wl/H0X3958enkEPCk7Pwc/D4ffh+ffp9xT8HnZ3j4fTKTicPp2C
0+87Pwh3hyrYXeJ4t9t9Ph7xX1/jl/AYHy5xiOdE0fkY4t/swjg8nu+j/f4terr+szCM3qLoGL0d
s2CLQbG6Uq4T+O57PejrUjljIaLZPXzLHWY/JWIGss0H7WxcavfByoW/M7wK4nUFb8POpO2n26O9
tki0XEWXNMny1vRAFfQObtqH5ZJvLJG1U52O91xm5WR94XqnJWWQ4zSCoTKO5vSjdMGyUO3RNp7n
fHpscdHGy4mXfzYdd2e5Wy5VKxvJ/0mO18qe5gWGK+Zi2idpLNabsAyoKmZJuXEmXxs+LVmZuLHC
Vd3zTmYPPx/y6pRbu+BfIZ3/jwKE539XhWHmaUs6u4vhJSkg41Z+KxmqlZBypQv8BArL+j1KO0uP
hl02UTkJ89NoL9WnJsndP9LzpoNXNzDWywugDNEsTooQAoZWJB21yyHigtPifJylTZ9EU5R3rWl0
37tJwZdoUY3KrypjGQlsD/YhoT0SfCIr8mBm/XxQ8DULGw+yhlXeQ/Qjk3P+4A5gnzoKUkNqysBL
wIJKDg032G/WqCSsCnvGGaa2ShuaawM0VmF3X0JfEl1Gn9XssFCbLTCyG5M6VMR24WY1w2c09OwZ
IAZgJXeAVuNfFC4ZH0jSo1W1ULVzeepe0OGdPqGlSCOYIya4k/IupI1TvXXTXD+4vTuFtvSzXd+r
fg4mw0w/86RAjYcONJIS0uFFP3R3ruFtQRb/vTBMHVub5zIjmSiuOm5d/pgUaRnmdbvVs/v3GcBk
Wmp3oQ+WzRhgoHafpf+slAp9I7aLLXu+lbquqUNsHdhyFf4knJNk7WWcjYOXVqe+YcBlMHhY1aHR
dBFv6GPaQQWXlOBO8WSjULM2dHr6BzgDckwoI6L2FCTdQ5++3s51/z5ZmLqQ+2Jas82J6OJSGP2h
oGw5Qse9ffC8gVym1qziIXHY7vbL1qZIS6ycol0L9XceC9jfnJemGO6bdOzPZuoCINBO3RaabO1F
2nkQypiexKHfOwmAJacfqveCfrw0P25/xgrlCAbw/01DMi+nZnDbMnbYaNpBApTOfLTajNuBKpBc
w24YoNUpXTpYAbTDHRoUeQofTDKM9qHOy0300dr0abk2HeaJ1r1bxcXkN3sQuvMfcpyoFVJXdrtU
TdAKsob5cPvD/715mDpW11G+GJiHEDNrP3YHcWdm9MnwnI3L1Ap139QxutNSmqoWg3cVTl6Q64iY
AZPIZPcFxwF556Q5OVGXDM8Wlx1c9ySEIlNuLydIMw8lWBPJHPFaGpHdGPRV2mDNpDVPN37eyqL6
P4jvdRPJalvELGm9o0oSK86ySd0LqHKSQPUs2UAfrEyqrgKfyiqtqOtUsYSGagOcJQ7Mhiyhge16
ZWRlOAGJGSrHtyd1JbXoAGBpTtzJK7eL66VEp9Vq+sPoNd7HEpcO54XNYGX1ltlByRugk4CZlb2D
42Ppf+hibOoo3safprQ20y4eG78JsAMGXu8LcB62GhRrs66lkqUa+m5w7Daea7Wz2avVNSGFZQp7
vT38azGl5ZJMNSNw3SjuTDn0PBog63/a3seadaavpQeIylvtONcdwNO8vgyG0e2LLN2qH1+rQv84
jemYXafzVVnN8xTL5H+cfcmOpDrX7RNZwhgwTCH6yD6zupygaulswBiM4en/FedO6uMWEVKeyZGy
JBMY721779VUMfxwC0qwD9K45zsv3WWzdyMeVlboErcbhcOA/jko1A34cEngGX0uy4bsrn+AtdEv
UfjXTSMPuo5B5VadBmn044B8gmRa3LLYXVk+S6yuY1qRuTCZPYUO2VPSodKl1H2jZgVvYtjGX3+H
lUXEL3//6x30NJlczFMLujM7ND4YrzNPRUw7e+NM/+/CB7Qf//cBAcQgA2b7EhpMWbsFpQ8gkZpx
sa3BqP9RtnmQhKqFBQF0/Vmbm1tQwrUltjgxMBB4+05m9alpdBhDhfdn1Lc8UXOTx36Q51AArvkp
J+GtuuTaaliE+5iGVOqy94+RQ9M4a2D02oJdc2MLWRt9EeyezGYhzFSeDIMLU5SrBoq/efixXMsX
0W6MA83pCcerhhfZVhGqHnFvljdqwytXcmcJ5/XC3vDMlPzIOvuLzp6N0VF5Egw4twJAzrGEQm4/
3sMK51dJvFvwpJXNcKkTir69IJEt6lPqA2hlk0BXu449urM9sGb+WPwsMb4wFe2l6P3yBKPy/NGW
uKlA+J80D3kIvN+HYnQJ8c1aRUcnAFAvLz7ZdKd6NHLULeb2SgJYgnwbuJ9PKSPtGVYaM2wTyn6T
FV593wXVLTHSlbW7BPVWdTMYX0ct7p3hvc6CY8Rv4bj/n0PYP7aSYBnn0L7G1UBCEsLvOkizdJI9
srSr5thIMTzxJoM+fYkez+wGzT7zxMhib8BJe6qyfoOrEeBwnez0Xha9+y10FJpj09xCXHkAM0sd
XCeQL+NIwJCb3FL+yjVtOjiCNOqBuVVw11DHF3Equ+5MA9GkcZmN0JyfmHMP2gNPZhXlyQSPj8Sm
UfQa1L0FSSF3vUctg2lXz6V+ctKhPBt4L9wLX/ETg8dCUlK2hzWJ/ywB4k/k4NovDPjY3TQy7McF
o299Vw4AX0/OLvX8Nkxws8/fyrzw7jXUEh50ii4jozJ4HS8SljSqv0fA7P/wNWgA2qEK/gGOs58D
Qn95VpAv1rTsO/Cl5a4glTfuoMKdb53AhC/U7fzmofYruK4XrR2eqralDw5pml09wLQEvgUkDJOq
KCdYDqWhwIHb4WGSNWhFbl24eXwqMkIh8E1gITHDbOleYUvYIDPrPZSbnDGuAlEx8FvT9pTRiW0b
CIE/+HnZvcw88k5+23WP6eSa+5RBqT+d4NMwtpN/b2wYPedOHxzhpCjPfcXKeyjm+2+AxHN0+6rq
nKEqs4c7CH03EZUyYQKX7LbKZFL6ShwL0ehdWqb1T2lGZ4uiiDjw0C+OdGrLvQE1Z89ngHPZQKMf
oUcgLJP7MHahkG7YgvHebokJ4APkF/kXP+2brxKvMidOZyLweNgQnTWA07EiPa9j10L6Bq4+NAnn
4ikMcoiPk5mhYhIoUQBYUAfFvocAxQEyMFh8FpYOntBk7zA2Hhi+XdwEabp39YwzpW/EkfYp3VYw
zrhD7Wc4t0GWP5g6Kg8NHHbjxmtB125YBxR9rsbPISwFYIHi2uesm8PdmAZBE1uXwZyw8FWwCUXt
bqCBlp8rCQ+QxnAO56V63KJsFgCL7IS7kvkoI/lqxCHBzNsx9Ed3O7VwkAx8bLAEbjyPRGVwwiFd
dh85uf2ma5h5l/BcubMRhc09S2F9UDQjrrvUoTEggwHg/Jb3uyAwdufzavqmJQQIW8X0udW8Oyp4
WvyOqqp96LpmzBM37MFBz5pR042wGk49Fq4DYVw3Va03as5EC+MHDxZGUwivjyyYv6C3427TxvFe
jc68BzTGqu0QTPJc5XIeT9Hk1wSbhOy3dZE7qM+4MJ4ZSjduNWTW3DZvXoNJFHspayfBobLajcSU
r5SGYh+lkNIVefaSIQhRtwv5Jqgqep7RdYttmv0JcANLmGMI3/iwvNuIcJge/CHlZ1PNNOFWDbHs
y3pjO2qSXo72SQdTmB0pG8LfBfMgBwXtsSBMDArZ+xzY8DiKpmxjoUPpJUPq0jThs4XfJL7NTzoV
3SasSgIGcVFviwpGRdzk8AdBaEUm6SLWHQPWetCQb5sfU6lkYo0tjooB1po5gdr4XZP/Tnk/fiud
aH7L57I5SDDcf1tIlN0HoXB/SOiIHBuA9ZNAeMEhH+T8KGYdJuCqt5sOfiX3RZmX+ywK9W5GkZrB
KctnKsld29/nEFMCsl27hxSiOOKxEinfUQW2MyyBfFbEELZTP9ywLoIjwf9kHEY2cGC/YkqYVI9u
dd9Hk242ZB7R9uGU996Z8UINH9x3Fye67KJyU5ZTevJ14G+tCXsYbgTnqqn19vrOvnLGXzIqJg0W
ha3r9JR3du+p9IdRaMrV1fATENNbmNy17XdxuAtUxMoiRbHMHduni2oeHJ4+BNbB9vO/h3s4XOCo
40kIE5hkuu9clMc3OF6BV359flZ++pJM0cuSwI/Jj062lT9d949XBa/XR1459iy1nj3j1I6+CNbU
PloNQ5nkTh1TcusysPJhl8QH8IIBPveEOnPBnis9H/xC7lI9fWftLUWLtbm5vNlfN7cuB2909FJ1
Jv1Xv3jj9Y/rM7M27uXvf43bwCdHw71enVs1P8O66jPts5frQ6/NyuKsZuBlXtMaNNqOBVs3vBO5
hJLaA0pSN9bL2lddRCwqxIE7V5gTHKXgiCf53vpP13/72rQsLmAdwI4+tRg6cv/U6tW9Jfq4NieL
6GyQx3RGyu488ldcGndQe9o0fbqHiVv8oV++pCxgE4Bi10ihzYSLXQwSKEBqaFFdH3xlxpdkBTNM
tCF8UKCv9DD1q0O7EQ6cljwp8o/VjpcqzrCl9kqgMRUSLwCewLS2fDqjm7K7/gYrH3Yp5MxZxiOT
htCsG1IWm9rfA7wnNtcHX/m6S66CzyofB920PYfOW4G9d0r9TW+LTUU++nUX4comoTsuMmQa0rz3
UXQP7egb2X3t2y7CNe8YDpy5QTS1zu9WNhvPulUMFaYbCzP4r5r4j8ubt4jXblBjNqgpPfYQktu5
mcg+W9GEh4GN5W6kWbXVrWu3vp8DNj77Zf5cNtAP7VxeZcmFMjfuFCiD51Cl/RMphd4FXkMfTZDx
b9C1Ed8BHtL3YEgUb7DbgNxP5l3MBGFLKDt3fCjs0Gz9dpr3DBK2sE7t2H3BNezeWQfnzniu6zaP
p8HQ31ND2u1Qkj+yGKcfrQzbTV9BPHfjWCjWb0bH83Ic4kP9BhxMgYKT8tXlHBcOHPdpUR/noh6P
vWKuSNqZ2oc8d8sQ1oBdi5APHFj4MQunvJl3+8iyfIe2nfdiXIBNdd+bAWOjNVx7zJAYHtPThljP
gvtUxVrA/hgNRBTfA2IfAuAKf8xM2LsJasE7HqgpoWY20AwHnjrbkCAvt1UwVvcgnM7f4AIYJkXY
gz7VGikPuYFL2b4nPnsXA7hOcJAldicKhStOVJQOzAuFfoDdQ/qQT0W0LydavsCEcdjQsK/g6MlL
eD4iz2exhtvBPaAt3fvYhU0S9oIfytzvNpmvKBjQufnpQ+x3R+GFjLqcFW8TTrQbOsNPsR0mdsK1
nf2kjJRnoG3YpxTCvhvVZUG1xUHZ24lcCdyTITUwbSmfi52Fun4ieDsl+dT8LnDH/j6NBpWByPFe
5KXv7+eRlzjELb6VQVQkbkf453xi46tnNTzwBN5o48M7/jxz00JVwOq4hhPduZQD0L88468wZIV+
RV0AQ1DbrI5HSsJoI5WXfx9Ad7yc3cKvytV5CPMkCDzGxNTmAX5q9V5UkY67boSMeyHbh7Ro0sMA
DtOxnVLcWWwKlw649HXsjJ9ZghCY+biPmorIJmkbPtZb+ElNzrYLq/qMQ1d3CnzfPlubDduZVvMO
8hdKwR+w7/q4gX/1N0geQmulgg/MF46QAvscif8zyI3BI486HNWoL97L2Yn+9E5a/pxQEX1EmRF0
ZJe7LWw7a/tGpdMy4J3SWex8FgaPo+EeLlRDBxD8kOoHVF/0afAvK2D267MLdeSnoQmcTahtAP/X
ttxBPYlufWgFdDHvYF7nNiPZ6XpqgV+BKl3tleLEpFdXuNxagvsxq05dSNydR7tiV3edk/i4BW5w
jPVR+1DdAU3m/s4grrcBhZB0oH2799O53MpIFTunCy6XmKrb1lOPC381uHc1sCUx4864hwSVOHSq
8jZwdOzhBln1X13hQWQ3a2rQYaYGtCRHW/NcTlmZFHzuny/XlidkqvlUTXTaqL6EzKG0c4uVG8Ey
NxQ9rOOqtHwJ+AgmICZg2oe0cJokz0J1FPDKhAXOrO9rqsURN87wLUdtYScRs78ykLpj3JSGWI8B
wbi2Fxuj2/ZTHnL/XdTG2wC8a+6BhORbl0voKJE+02NiVYpPLi3MDCUYd1DrYkzri8pAdyA0mDZ2
mAiURs10qLgXxsrz5KlSYk68qCfPaggFh+dpF+6rns/fYf0oDuDCu7uUCe9rB7nmHxlBwoD9Vbuv
Imd+rfI0/ezMvDwamndxnYNGjGKGJ+4K6vJnd4ymh8Kb5VMOWfhNBTDEwYJlfEodfF5VBtmjdHJz
CJqebqU7AcLE62jLbBb8CIkFjcfM/XdQ+OY4LZgDMK5SQZKBbA4J9rbcTtppPpEZ7dpuYF0JPnGY
nSSy9a71UHKr3Bqr3BlxO/bIJLetrdNdWbL8k5zSGYbb8Mpg3DIRQwF5xLUCRkWiCnF1RUVYObmf
GGiqH7wWBULZR6BFDTJuSHZJ6E5xcDydHhvuRU9hE4w6ngNUxuI6FGrXgal+ptDPeuoMK2Nc3qeH
SATVPXy4rcTWyb3d6LEOlZwgP3TMwWcZM+/OaUbxlqaOeBuEQPZzan8TRG7xyXN6Aa33rDpzUJ3v
ae9kz3Isip2sOwiEwyVVfiEaeuiJj+A7kdpD3QMCuft0lPYnCYoBdUFPw3K6g8WoIulubhACrqyr
RMg0ONQ6L+AYQsweX1fBa6hwYkaZmwiDe5AAgteN4fc3HwetCSJXqmrvjBKeyO7IP5cG+aQAOGGr
oPENIJFH1V2TRebL2AYWp+803KqGBDBjC7KkmcL2SwtR+S0ddJmEGQn2kDrPvsp0qu4oH/J9nzbm
pb24QWZ2ZsBSgV4Hhy/c93lfoBvv6pODkj6k7l2LX+OGE/iQlbdLZTQnVZWBTo+KLd0p2fUJzOjF
acwtSxS8ifZjhIPL1CC3kGj+QXWQvXtMgc3jEn+Lf0zjIoyiE1i2HdZVF258PkR3Fc7hjw50GFrU
S0n3KxfAePVZ53/G/uOe07plc0wNssgOHZQ3SizcsVOndTe1hZl0zKtcPFX9aHdNAz9NVPHrDU8N
HMEVUf13xIf3tXQpOYlJIqw9076oUbvHtJDzDu7tPkIYwJYoZdML2jOHvM7FHqclg5WjvDvErvck
pyj42aOOuIE3arnlVdMeUNA0j5Fg6lCmKUtqlrd7O+nwCP/DaddJnzzkLXGTtOrJAy419GDgoroJ
tNWPoB6nT0VZklco1KpPfUHFp8H2NcTP2qdcCFRqGzhSY2so9o5X68u2PtyVUznvLJbkwdOeg6pz
ajY0xbbeeYW+E/BO/taV2ADghXtRvKB1dN+DHohLN5wY7UT6XwYSazH29uKpoq7/OJMOpTvU5j+r
ppHfKxQVIZGKgh0wd7AShtP4c+D49JmXVfMET6Xy9xT2zY5DgOwMg9MX2KKW2zbzin0Tds1dNrn0
FRxh8itljXg1Vvp7pwJOdNch0zzAqRnkAEFtHHl0+D5MofuHD6F7wgvbrdOl7TEvU+8FB+1oH83T
9MnTM9kH1vV+GeD4v0lf023Yd+kOra461rQFOXfug5912lf3vqnnTxmKvfCEzmvzCo5B8b01df8H
2zy81CP09r6XhW6fTRFwdMFH5b4ElcNz2J0bw2JdZShNRrOFE6+oWsG2XiGrMc5MWuPS1bT5ARu2
Rl2NevUD8L4gxXVV9FBLMtxNleduG+WTT8pS8jgKBw4QM2zUUWocA7mRjA+nBkDwjeeALxID3xeO
m8ES+6nnosFab1ogx6Xe5LA6f0JTBN4RLY5g+4I4KKoK9zN1JKpWFtbOIWtgDZU3Mpm0oM+1seK+
Dnq214JhiZcNu0ulVBtVh9lD4U7owAAnsed96D9Vblp9yqyAtIkNOrPNQM7YRh0xG2zODI64jGMH
4VEYWxSiD51toqexd8CbgJkQ2gG2mbaYv+hXmpf8FXVxe2n39Fs/cOkddNpDACZxOj4PJnK+QlB4
iEcx0iSKXPcYQmn5aEQPjKam07R16yyDIL4j4VvfhRa9m5Ru2gIW3oT63os/wuZs66Jc/1hAovEh
6mBM7MOafFv0etg2qZc9NrlfPJCAFLsZZuG/SAFBTZTKbRAjOXiPTgewEYEjsyx4+QTEmXkwKOn8
1g4YCZAIaoEWtVkPj1rUogNfweY1bTt7n+Go9ywsePW1ItWzJlCd2+CqNiHH9+2WmWnPOAv2blqH
e+ZN6hmlLu/NLTuSiApo1dJrh/0Ei/MYdmSuiXPwQuKI5u3vobXeUyFyB0rEQ/ACl3UhkiljhQ9Y
VFTeIAqs3SoXhRQXsoR+lrrtORcy0dNX9B5jLKbr9+21wRfVFIhpOzp3WHsO0jbumlPd/TLljTb2
yl1+yQPXKDBPxGLsHusQqR86o3GYbQbgx67/+JVKxJIG3jSu03sGCN7JJ5ABzR+5vSVbsTb0Aqqi
utbx0o6ghhI9YNvHDeRGHXVt4Mtk/VUthJ60F1lSpafAIadh9j+1svhxfTpW+vdLgnehFFoX1gtP
FfFOtg++VKm4Qy9CxNHE3lRa3niFlTXDFhWU0CsNrNzz7owC3wZIBSAgH8pbCjhri2ZRQ0FtP8Ld
EC7HBU6aowsUFfnWNGEyO9n2+jSt/fxFDWVqTDPp3IXVZ437I2P5tq+6x9ExxY0yzRp8mS0idiBB
RTpYCZzhrwlfyn1XJflGfgq+8aTHZW0TTDeKiWuTtYje1NERt7pWZ6Ghw9VCUBxZlSAdiXxzfbJW
nrCkdUNCbAxD6LecQx9puhtiXFpiaDBCQmt3/Qkrq3ZJ6O51ONahQrU15eOQNCw71UV3KBtn2IBX
ZmNeoJhz/VErX35J8JayYhxyIO25NEBWmUcBPcfqltH02uCXGfwrsCWYr+XkoLWj0tfaQxfa13BO
vyWEsDb65e9/je7oEPwRElzaL/2GFF8CDybzMHO9PjErSWlJ7W5yMM9EQ3Ggh/Y6wSFd84+JgThL
bjW3Ns9KyI3AOSXYNpKxTSCKB9rxh6BX7Y019J8hyD/qou4ipmsnxUUARc1j2WnUadCNmTe5rcwY
59T477AZDz7PUTq2iRCdfJj7usC1VExHlGyDYgtLMAkMtKtxcB7JLyuBRMgBwovHEJCRXI8fU8J1
llxrl5aOrQQkmPv5gQ4gZSADTQCJBO7HWrD/2Vn9tU6U67ZAK0AIMgWK+S6rKKxNiWffVUHsjcWy
khKWHGmZuZ6shsY/zY2TNOOx5iHWC8M958aBZ+0B4f+udei6urq1sFriNIvD6peInqCLHIO99aHV
vuRDi5KH2QDflVPHUS8BtfNQKPnj+tgrcbpkKfMib3DfGVwQb140RB/H6HHSH5OudJbUZKM14wSK
+ciQ5lnW5Bn80RupcSUDLCnJUs4ZzcDqh/91+GUW9UlU8sYWsjb0YkdnA+OjbXtIVNJuOxCOyl33
MQUm578d+K/lrlUYGu64uHgOIFbpLtYaq6a8MSlrC3GxjxvWZyglYKGgTRAJvmlRDynMaw2K2MdW
y2L/zj1TaDtQ94R6RCwDrHH6TQffrw++srEuCcYsygALSmEHgrtDiU4IjCVnad6iwDs1fv0HOhu3
+ForX3jJNc5QApk8aOSDrvEdQJUklbdO+CtfYOnLMvMCRcnId0+ACPc79KXkIcId7JEaXHVlkcry
RlJbidv/z51lnqqITDk9ubCCSSKCKiGj+VdOot31r7H2gMUGXox+LVtXQT0FpEgbvgXzg20+uMk6
lw/zVxgMWcuHNugg7dwmXQCAXf21VEGsmuBjKdlZxHCWCR6iLjgB71xHGz1X2zr1dzhAf+rQaPng
N3D/9y2aWkoUwxDM4K4nfTTHpP4Vgbt5/QOshcMimFEwnkslsKs49eeLyj491BdJqSZGm+rGC6yt
1kU4g19sQyeFXZk0DI3YbNN0+a4bfuIW/IGX4BH++98p8lATgWgfLJfSHoe07C0qs8dc/CnLPlHc
u7U//mutXp6y2IA1qwfTeRqNNgImLfcMO0VRAckHxtUn6MG4z7ksbRhPvILvE8jiW1LmaOrVNUpG
KPYD31ZVfHiaS2e8A4uHHpsq9wCoDHUCjzBRxggGD/g9A6lWnnOF2mcPsyVAC5KhHdo7oTVk3Iex
1Xc1RNcfSkMhPtv4/gtq5cGWj5AxEW6ff8YBZ0DRdGoBgldV3h89W1Ub1416P6ajC+9OvzWYoaY+
DTyHKyx6nCj6DtI7+E3efw7c9JZ++L/W12XSLn//KwZpHroKvV0X3aIK6M9qN9R9bOfxawNkZWe6
G0WVtW9zWXt/P4aFvccm2p677qBQAi5BzwAW9sYK/lcmv7zEIkuhoOiaSc3t2YcEUsfqnW0+oq51
GXqRo9hsbYg6uTqX2Uvo+/E8/Lwe2GszsshNMH2sIDNUwA+keu8yFAnRju29Lx8bfJGTlBzzbOAA
u6QeWOxFsW35G8Suth8bfZGTzAwr3mES86k3Z2KjDRnglVzcGPyfAgiXGV+kowlcpaII5/BYsKoW
SVkM3i5wJHq+3NQJtALacyQjVKerECebJEw7tZXUyMTVuocFcB/toOanNtontzy4Vr7VktaqGIgD
qhwd6BvP76KC/UConD1BI/rGAl57wCJ1uYCps8ZDCiZusNXFK+hLm1b/vv65VqJjSUulvpNmzeW4
Jnl9UIx993X752NDL8Kaga/G3UK7pwgomDR/osOtGVn70ZeZ+ithhFnde8RgRlLHTtCdw+GpttGN
/ehfOx6W2JJzOsCU1lTt5djEm89gLHxiMJMtQwjclaO+8Yy1T7qI76FzAlCBcTUZXA/KifegcsQW
omjXJ34lbS89Y1LQcbnXeM5pUj/E7G1b92faNfGEbYYUNz7u2iwtwrwEvB2WscyeQv7ahe+VjrZz
1yV+MRw/9hKLSE+ZZKD1uHA+V5X67juBdyhqx0k3UOhDQaesBoqGErc/rj9u5Yss2aj93Oqw70vn
xLzg7FT+tmrsIai+XR99ZcEuOaiUgHYQSviUBJ6Ja/+dejcGXvvZix3aAyK+70NNT5P1+Q5tnbOv
7VPekVu+Z2sPWAYxcTNbyMY5FaE5zMWQAfYTPhawIbg+Mytrdck99cu5ccHEs6fMNPcGp6lYUfba
aFzmWPmDB+6NsvLacxZbdd0HVZTniIl+snqbt+Kel3w/Tx2DrTY5BeJWh2htwhahPQ2QlKt8Mp/m
fsq20vHTXUQivvWF9PbX52ztEYsNPC8bt5pTqDk1YjwR7n0RJn0vgo/QGZEA/5PP+Su7ymik0s+z
8QQFHGighRvQ5z4BKX8j97HLz1wWNi/jLyIbrerGKVWK5OeB/ZNpYmAIphikSXvQVEYgEJt4hjXG
d64tPeNW3H6iOB1vAYvL9iARFjJGxQiWeHMVtUluGtQZgH492KaOok3lZQUAW6Do3ROZTQB5khwt
EUn6R4iGO1/q0M0/z7M//86KodmxwYzPoD+7J4h6kufSbc1m5C5QfbOZxl/XP9g/uyd45SX5NUXs
p67v6JPbgVNHB0hIhwcffp1Ggrej6zcFcaqIQRsAIk62bTfGLT6WR5cMWACzncHtuv5kyXMBvCsg
sPcK2t4lOlxzP26uv+FKeC0psEZlYNkDFnMqyNBuSqkHqCq5J5XW71UVwPttsB980iIh+a2bGyg2
gM4vu3d3ct9YCZR5n1kTSz39gWpHfiM1rYTZkhXLWz4rqx116soqSvLKoYlhE4+NuZWU1p6wSErU
UYV0BsxaDVDNo+b1+JQFgANkrqlv5L3LUP8ItiU1Fiy/Pu8n6BNEvPvhS7LjA9y6r3/0y5T/a+xF
Hsp6C+4bzARPUwXAMnlzZ2dL1J/SkTe+wNqqWhwy4FIJ0HfK1CmERGOcy/6+KsMnP+p35Wj+cJb/
uv4il5P0v15kkZGgAsxzIMDUyTbkWyqBuzPdMbfiSUKtPGjt19HjN7LfyvdYsqWAVAYqrk2hk0nd
DdiQWUzF/Pv6a6yNvbgo0NEqbKZ+d4rm4VAOIbRd6XzLHnBlrS7JUpP0pKEllEbA7d2yVL9bMe6c
AoLC13/82viLuAbeCTV1V/SncQZqNxY+gP8NLcHbbDr36/VnrKynpVsMdQjnnpvJkxxF9bVoQcFt
tVcd3Qj+SKL1PaCZhXm9/rC1F7p8pb+2UdPSqTYzJLAKDaRqoYDb6nsvOCr41N5YTGuPYP/7iCo3
GXgEFT9G9A78xC0HjdLoG8G3NvgiuhuhIyc0jTp5QE3vZZkzyJPChXto+/r5+hT9UxQC++LSPWaM
SjVLwauTouU8wc2Lqu95oYsEx84qoR4FeLwGWi+WVMCjSXPAqmfaRjeev/aKi7j3AM1NOVI6pBrH
H2JCBTuY3lv1wbrWknQ1msKNwEuVJ+tDrwPtufro8A5c5+imrNxKyC+pV8TXfBhRRTzWDsxHszQY
93rUt2BaKwl+ybqCAeWQDwyaHaIGY1Q8Ro2NJcSXgvnl+gJYe8Ai6AWkLC3EGtqTl0fj+6ALCMMM
c2R30IDMy9hNw+LGmXltoi5L4K9onLyBGmaoOJGK9nuto+hODqDuXH+PtdEvf/9r9BEQJReGNM2p
GwD9g3q8n6QuoGcfG30R5t3oplmkUvx25d1PLXnNEAwfG3oR5FEBDH5pOnnyaxE+Do7/ZwC/5Ea6
XZuVxfZdkzlPGQonJ1pqe1HXem9Nkd345Su53FvErja89bMSGo2jdcR3ARueNFajV91TptSdmSF9
kBBgiW5o76wcEZbAPzXXHoSkIF7fV9AKrR2CmlAK5pUKZbeB2GabMD/82bP684c+zBIH2Mm0zoDn
Vad5rl+aonrT8hZdc2Xm2OXvfy1WOklFGgeqcMGkANMAhB1dC//e6+VhqAsvkeUtH4eV8F6av0jr
ZSPA5JCHJA3IAvU+KrztBDOExugv1+dpJYUvAYKOC9kH2hiogk7kNZ30p5BP73oit4yf1sZfRDY8
RwvHHwgkrXE66HA/lWUYV918uP7zV0JkaQZDJhCpOvjKnkBAe8DF2MQilB8BumF3/e8C/teHLnUl
S3C8cGQrwGrlEtQ8SoM7w9Qj8W4RRNfeYBHkg4RuTe/hG0Nc3971JB/3QssP3pCWBjB1ZxoNEiT6
dB4YGdmY/2ws5ckkPniEWoIBgzGtUJ3TcEfooLnRddXPiMtiY/Wt+VlZQEss4DR1ZT2WOPCX4xcV
fOmnR3GrPfdPiBg+8BL8VxF4dBO/MQDeos28oaUNQEsrUuycDrHfAAHv3humhs+tHSGEE0JhqIQp
woGP1O4o1N62KgtaKPe4eexlJH3zhPNjCBqwCkbBnq4v8ZXM6S72+LSe64xe5C7LJj1D4uRO5eFT
Q7sXONslvfKfyezcKl2tpLalccxFYLdqGHdPY7AhbrQjEqqprbN12q9BdIttvZLVlshC4+Vz2MFa
4ohJ/aX7coqhFvwABM2vCATB65O2tmoWW76l8G6EAFV4DOU5aCMwvUgCo5LNx0Zf7PpD6TlOCzbI
sZj4uBMowEIRrc3f07nhH3zEIi2oodY1tQE5+lhIWgUQnwqyvQK6N77+DmtfYbH/M9o42cwhwdDR
Rm1IL+8h4MpiK0BejLxbC2oluy2BgVEPhm/e1ukxvdBn/8Df4vqvX/m+/0X0X6mZ1CXUoFlJjj29
s0GTjOY1x6Hx+uD/VMJFXliiAYMagOlpmNOjg/7nmYyM3bUgWEMYDWVdSFfR/+PsTJYkxZk1+kSY
MUhI2gIx55xZmVm1wWoEJAaBAAFPf7/oVf3cigyzXHV3dXdEMEhyudzPaRP0oOtfCg1YG57h6Myb
Acly2nbZ2XObOMnQJ9qgeWsz55nYQBG3fO6sf11MWKSOhOgUF96YLrZFisKbB1RObD6+8ku39fzn
f93WHt22TXH+dNPcKbRa1fLguz8//uxLZ8/resKJIJ41aNg+VOpMDyuH3jx2QlIGKCdqbgIt871K
K2Dr51HQW9ov9abzVHgKFzdB65F4k9Zmr05aulcu958o6fODXk0TrSmC1B8G3M0RFQKmWMaYBTqS
mOgrA3Mg2isjgFxu5+nsfp9bd8MWdYWremGuXdcp4gCWCma89ODr4T5F2/FEh0gBcQNApdHXCqgu
fctqHjFaIcfUtjn6e0FJA1bkwc99ts0ouV/SUaMNxP328fO99O6sJhSJYgNZiyZD1wEp9mlbtVs2
698y8PWVx3VhMllXLwI4SruZT/mRiDdt5cll10x8F377ulqx8zKxeCVPD0HjfwfztNxmiLDDFG3g
n7o566LFphy400xuerCWzDHahOk9PC/DU5qW+SfvzipOYCMvlrPX4KA7IBGy2K0/WQG0tp8Mtu0n
ATDFoVQ4ZunAA010ZYcrv1tgbvlH8nhdqJgGXmcHi989u3Ma6T59dwP6fbD5DxxtosobSOPZoaB1
8t3Hz+LCyrcuXJwGUjep4/ADk5NBB773Hsry2Qh0siy5fvr4Sy69UasQYUFPBs1YkB7y0iakflKk
R2G8vbJCXYgJ1x4RWRSU1pqA+dLJuzzofqqyv+ejeRkAS/CK4LUMP1PIiynSXQ3r0JFQ2s64ED8I
bycKQmF6jWn77/GM5vD/XW3mJSwC7YMG4DblY13nLyorr7xUlz76fOP+WsgKUZiqKdriiL7tuA9A
91tQvHTl7v/7jeXrsj5HOLrJQdU4+kpUz8gfSxojEwSsRKPJfBLYw42RO9nufVqYOBhRz58LC/na
glFYQPeBsc6PvnCBYC7uiD3NM3n5+KX998jg61K/sppZC+pFgVaUPpZqS13IXcIqrvk1ovS/hwVf
V/wVqRlnPJviSFQPN9i0b2dgB6fiWp/dpc9fLehSt5XIwGM4AMV5gBEwmTLxKIpr4u9LN2g1qjHD
QvJ4HtWaAWmZe1HnfuPlo9N/8gGsVmsG2QW2mhjXSskm6nIXKFxM5yXXL0XOvU8OjtWQ7pqRgICL
+dyzQIdIuh00ef3UG7Qu5ssK1orM1NnR022y9HtuujvsVdFG7G4/9w2rkR0K9HQVHcIMVf2h6h6t
5A9OejdQ7+Hjz/93wIRGxv+dOYLGc8jiISyjZX3y6ux3WgiMZgAxvbp9a/rgGtH533M45+d37K8p
Cr11Ixg9KSZW4FFKxJcLuwVRNJlLjGz7VMvPFVjytWIim4k3s4lzFELfA4kZ1wZ6zubaPvLCiFuX
+9EMk9RMKFZTb3yVrM8iq7wXaq497wsz+VoxAelmK9IZKtJaBXuuwOhwzPPHj/rST1+N5nakI9C5
GM2eJNEYAAMGBgtrr+19L338ajCjNT9t/JY7h5mS78DUDnFblVnsVZj5Pr6AC9PRWjAxgPkbOi4W
UCzJXQH2kngF9SheJLvyBRdu/rqqD4kN4guCJAHX7UsFb9k0siuT0IXfvi7pU16VY1lERDyPXRLI
F6FIPCkZBeXTxzfnwu1nq4FMWssk4HIZQoB83HaYlA6ol2IQCjjXvFCXrmE1hNGBMKG0BXMR58/e
gIU/3NXhc5B+MopZF/cpr1gKRRg/WL+/AQIpdlN7JYFyYZpj5yf+1+wzMQ26Vo1pLqxC8k5zx8Tz
nP/R2RBEbuOZ56qt8/3HT+LSW7RelKU615+NOMe1jd1UToVmiAnl/h9/+qWH4K+uRIZNSfqhPEJE
U6NSzVTu1tVlHumpkbdlL6ort+zSF63GcxEKwlGdlR0FB0nqkRcPJkVh7fvHl/Hfqfb/3wfxdVnf
IruzxrzLju/v9wdnc39bPJEd2Z1sBK5hNMdu7MdNdErjXzRqIicisdnh+CkOEgRQ0RiZxCTeES24
r82B7dqbGW2+kY6fnWSAGPLXx7/yQsUBX1fiae4AwK3T4qhzBSCDUX4RlVPGUBJamKNT4O9A+A8L
lBmn5ldIGUI7tsjwSjXehWewrsZD8R3VDqp+ji09CQILsz5MwBoN9Jq0/sKssS7E49aglFCE2RGg
xJ3tjASxhn0hM+hxH9/BCwNvLaIQVhEQbBx5ZMrSbYukz2u/gJRPcVRmIjkHzQnQY3ltEbow9tZF
eKl1ipS3Y4Z+1fGe+vNeAhr0uSs5f+VfUwgabEYqJSuOJSnsfVYNUZoyd6uAitwE4P2cS5O3H3/V
paeymkGg5Ar8sXGwMcF2TgPKWNLDAnb9x59+obyUh6spZOiF9fMFL/XC+aZfli997fBjycJb7co/
LpBZsDJUkcrtNyPRUQz8DsiFaXdl6P93vPKPob9GmKd5nhLQy8FaICjL1c8ByLYdGeDR/AV0d6Q8
SLab79zmS0z74ggY0Q7UJaBVIZAAU8oPgoeBjpuzwCAr3G3AmlvZ6bt8we502I9ieYcV/cpB/qUX
arV5KEHdNYp6xTFU3Z+8EHHhtj8+fg4XBve6ts/LidTcK4sjNEBwZqHCxDVJBWhNq8MrUceF0beG
ofNGMnBF8KSZU26VetV8OLR076YPLvvkkFtX+hlgM8YMOdCjt6Qn39pDobsrP/+/xPQ/3pQ1E12j
IM73Oo5bBFA8D+sExUs7W/mJ9r6mgfpW9S/gVkb1hKzHjDYPMpxg0og/93zOo/OvAT+7JedQR6sj
eG/tvquxv6tCW211NjXHFDLRK1d54RWjq4kFdD4XY9Rkx2awD7COHce8vkaqADfz0mu2mkwYuk+V
oUsA5Z6Xb93BzPc9z/S+doUBwNLIoYxcqqqfmhtgUjFpjochXdxXX6Bn8yicoGVRb/rglTKnhiNE
O18Cv8ufy95hEIFw/57C0YKTBJm+ZvVSGoBDJL2B6lodujpMT0Pt5q+UlosTD13DbwI+52nUeVa9
TcCUBDFK7tmuywKvPDEXoDgidG7QnuezWJNBo926LkSDpjDfBZDM9ZIa7hcAV0MfiTTNzBa8yiAG
gbjed2cibuuN2T51Kx6JSXbbiizYLSD1fEZozDTbokiw39fYS8CmOpR75G0JCMO1iWw6AiXXoc0j
bsyMGEsT+uxPut4ZZzbbek75EbkE8nMKfXbS1eC8+TOgsbve6/XPfibOfras/SkAHUgyrU1cmNaA
K0vQ/9xTlkZovuV1NFLlJJ4w6b2Xgv4at3XDOhh6i/xXjfItEYX07JysCphHGpAfI4BxUeqW9dgv
Z4tFLFDkkfEprL64Xyp2UW30y5LC+z5kA/C1tAO+2ilh1PCX+bddOhCwUPtCnwZr7MZ0WsMBHAIZ
zYYCaOcSdXQUIOUfpitA6NQ2TBOcg/c/0ykb34Sc5m9c5t5zXXnqidCm3qZext4nOwA6y1ypkmZe
+E7bcvoZFjNOtzx00ARRM9v2XrTtrOIMDMGNq/op8eZBgXc4gAuyqFbEZV04MZoOmimGi8S56+El
CeIRLw1MJGXIkrLJ3D9FVoZfaAB1B7h1UNjMk/1eeprfiNKfX0GdbjfeLMbfTpGLTQMnDNCEakhK
Nvpf4HZiPgqugFFOUTj42jMRnvBcyFMJ146GUlXM6Kvr6BI7YElBp57L4Oh1Kjvg3tOdV/viqQWa
+M8094uNCCQE6DoO65/LBIU8Cl+dH6U7iAdH9CjWzVoHrFDiVzuTksFE3Kk8L1KV6ZJ6sMA4mhwE
2Exz8qP03N5uRY/ukxnER6QISylY4qYTKigzDm/OrqDAizkqmAcwzIvxAIoCf+pRMoj/mfIYLdb6
RaTjcDf3FK9HlRG9I2QusPFmAPcwBfmQG8omxmlnJ6O2TPGZKUs3PZ2KG1X53XMlOAMop+weZChC
gzEXKm8jHHcqQRRxzFul+uEP7QYXofeAZhA2V/yGOD7d+F5blqhvW5ZtLsl8ZAyDrsjsuJe191XC
TX3fj9W492lt3zM/g0yxJMODtKIFe1pXD4ZgRnfrcx+L1+IEli+wlQk6QRGMBLw/iuDIWuLFdAzC
7YRyyTvtNtNBh+UUaa90gkPZj97Gw/n0jwbRChhGYMKOrA5QXFRVkafAQMYv5V8R8DTbYibmLs9g
zllqAMbJAKlfPyYchepiIM3Ra3pnhOxL9DulC7UjfTD0cQ6ys0iC0Ypb3ZVpgp9M30bXe251duZv
I3dcigD1I11bJUOwyFuB4+Q6NjYY7jrg0DeuxAHS2ADUiEx5l+492SFp3hewY29qgCY36O0ID1wp
fw9rRPPHrSryZlCuvUe1LgiqZpz8jfTrHtxqybool5p+MTys9qBfBxSIsHTY+aoFeXceqhtfjP4O
Uh+5QawHL0/JcpAMcgvfEvrCUYrfxp6FaazIUwdV7EIuic1KDk+cU6NF0w43wEC6LzOVzt5CYPO1
1BbnawxLcISZV+24FPWOhDgM2GoFu3nocqjJtVNFutMT2qQc/3VxNHsYRU6+k45VcuvN8BtFqRjN
10l64WNNPfngtKbeTXxM33p0Wr+lzszizso+SkOD2TNwy5vFCnsaSan2fJizbZ+5epN6hj1o1uRb
4s7FO5CZ+e3YpywxIdM3i6jdY1ZCHFaHxL/PWVVi8cj7xG+bLOnBdb/pWofdoXtr7uBEUt5j75Js
3wMqescLINeKeekO4CMDeG7Ze9+O4fcemyUQds7bVjBZwdHkA9CccUqmLglHpw4TXBpJlLHNQSLl
/IjqGIKnGQxb9NcOm75Oi8ThdHzNRlI9tVlVPDpmErtFBC6Jtee50YRjR+Tmqtq/w2F9+qRV1f2s
KgbjYQss7r5k6NGt29y5HS2sXH6F7WYYWFsBsFwjcb4QFp4rmLJTQVhzx5qGfiO+pKBMl+pHlani
6Ixwb8kA3e5ZS70DR7H5xs3QgxOWncD7z7IGbE20OiioaGO8Qs0WAWT6a1oAxABPeBoeTcrFTYoo
9XsG4dW+BCsdG2BTeL/ROVa9jGjGuAuJae/nzAm+zaUe3hx+rklNG6o30zCHBOU9A/jufd1kUd8E
7itDKj0KCQd92VnEW5mO3ZIUkKyfeyEYSgSyQOx0qdRtSqFwmGyGAw9UzG9cx6GHwQnyHfXbHm0m
DqDZtAZqFSzgiGYlHAvgqsQtgJYJciZyg6W7/TFgiUxMP/ege6AbLOpMk+/gqgijIG3T25YsSDoA
tfuLi8XZ9lNQ7JYeTLSeYTyNbZN/ZZ6bJ2ZQ7EuOir1kGlOdwKxX3M3LJGFXIO5pRhFfFk7Djz5o
3Xhk5fgLXoW23wKLqx7Qs+y+2641t2TAPOS54+JEZTCmQJTDi5fFqafNt8avg/2U+5WKlsZbbqY5
Q1OtqOoYrYrNTb/44t5W3MVA6Fp0bbc1KM2D8LBrg+cjqobFfSQ8LMB0hqZM5Ur+CcKBnkAeGe86
VrR35ewE8dLjEACaiDa3B6UVVYlADn2+qwqz7OBsJt8dEHYfOHL45zYeuun6jh2QbC9fCM3GvSLp
jOgrHPMHqSe0jxsHuZEik37iepMjoZIgAoxzxFsiAsQLN4sGEGgAFjPsGtQgPqIjVblnZn2J+iYw
e9F2qKZnG/qYeaE3jFnXO3tE99i4qKWqEkO8zoszr/CXpKdWv49E4VhBGdZg3I+tuK97H3Mf7doB
LoA8F+CzFe63oRLDlxQI63gUXXMP2Rw5AxKoA9RykSu94alX7WSPE9VoqCT4aJW/DNV2YCo8UF45
ew1vhzMUYEymPoQIgYyt4+K8W9t2h5ZzUcbjWNA66euymbYIiOgPp5vab81SkEetGQdYvO7RGGGk
3zwUHEyN0Q3pY9aG4vvUivL3lOZ1kmPdy2M+e4DQI+h5H5Cvz1AxUOg3dMkSTLWq85DsUlVwxn0M
9B7NqgLeA7ew77W0/HlwXXLkHg2eMmN8UNJD42/GbMwTDLLwvuSM33ZzhkLBWYL/jYXKQ/BkmXsH
LJfoN7aVI25HJ7aiVeMDLxf9mwwutGrK097vfhjDO7DFGxqXZnBuAj8k5+cSKODaz7VL4C+7O7Qc
6WOw9OoNYr/6lI2LTFQO6Q9ipfzIW91DE5J5/Tk09mFd1ZruDbFTFbEU8wPaiT3vHjW36LEVJUjO
jcNRY0Yc7AJ9AmtGXOfUd7GGBM6u6aS7tbavoF0LKdjOHSdferwmbT0cc9Sl7bHCiXcQt1tIHCag
4Ad4Or6VbYhks8eCXTeWYFP5bfczyzO33vRc5cmg0yVOx375USxgGsH9ZdFjVGpHvIhRsTkiytZf
C8cJ0whyZP+2U7S87eksv5R1OG8AifUhPAnKo+pMOSSLHMMYCEQPCBiZT79p2sq7YOTNBrRmGBvz
naDU3lG1oIdGKLODNnOWMbDtCl3PDFCl2fEeS3+YdqVPHB5B2DBtWpYOR39k5iRm1m8G6hNYKBF2
FK1wT8NkUhgFZvZqIWB6KLlyHwpCxkMpbAaAPYDNddXx+/PUeTtAkXeaHI3CZpYVN01JIZIpvaw6
eT3EqVF9pkXPCJwUhtvATi4ZIcXJKdtA1Dv8KXTln+aqrnYs0/NPVElnR4b3YR9k2t8Wpagfy1zb
vSfCEuh1LrbMyDH2HWgy5LKE3wuoQB8NdncVTBvOeJOJVJ+5qMMGmgsMSMc0LRisnMLhCOLoMkYB
6ErHKWuaB6Asqt8488WmolbZHLl2bLdlCINg2hWQHzp1bn4Qm2kcQGpbJKQM6kRkmflSy9K7cTR8
rnGmYExBWeMyvQIaB01KVYif9ZmenyC+Vk+SuvUdbaq0vUERHd/7YtGPE0RC+67v+127EMREJZ+q
FmoFtzy5yEt6kdNAbapbqN2IO2Zz4gLWHddtgR0nlI0/MCP0EID4BhgRkLflrPLfjqaQkA+uggSk
QPg+pHXubCbqzr8bsOofSVWXcmfnEJzIekJMEbeqq25SUBfgwSiq6gYX6fGYhhRDE9wphqHf95Dv
oa2X13l36DH80Trnmv0oSxr7A1pOQTmX83HGbHhAmwogTp7swV5Hj1JS4dE3UThKyIG0bFUiRdm+
uNItEgDHiydoW9h3Niv4HQPXjQr84KeQFv6vTtD5qS/dbN9Ae3wau5xtJ+57AKGb86Lr9HC+1MWQ
GL/wkcnHH78Cr4nImMHJ6yyZ89VAafkrQ5fnC3OcMY3QnYkKKtFYVOLPC2IBTM6gqxpWoMS3CCrU
qquBOT963+0Q5c4g6wPTWbubxgDfv6EigEbTCSp4PKCkXb4pawo/gn6m2HghDU5CBiM2N+DFY0Ep
+rCPxjbstx4qGA9IBbqRLjzEI6IJN5OXVocRG60CzC6oAyK3QyS2WDdMBK+y2xZSvx/BFAC0pm1V
n6o56DdtgQ18ZgMvQSbZOwUY6tucgW9uGkJ2tQU0MgqHnEEzxpcEsvsyOOMuqjZW0ph7PVvzgH+t
HoKGGb0B3U2BZERC/b1YAgLBZoihAirKkfoq24S9wa6fTuV4Kud53tdd1Wxyf6A/kR6AOakxQQlT
awedRcmam8rv0w0MPixJJ2RnoMwIkW2YwnGLCIWz2Ho++e0VOIkoR7/eBtNcP9Rs8LfoYFTvFUxc
N5YjZnPDrHwNa2z59TBkP5pZ9Zt+7NlmtHY+auwxp4hQUiSGe877YuFTSZEVStJsqtEECSEiJCvE
/ia+o0EU5iOFkKN5s/PiHkengBic+jI7tQMcvwT1koie2fzGjWHYt5Vz+1U2Xf+epmpiETY29FaH
fZ3AY1xjRUe+RmD5OrrDxG/QHhEip0Rw/lQjrTwI0fyADsE2SMzA2xMxv5evYdAD9W8B+Sd5CGlI
2U4JttNNMmqUDUaZsSOGR+YMu4UO0109KczqGeKtyS417mLTHAePNc/tPKmvg8dBpx2XAUYUhqrf
LuyXkw40PdVMIeEJudSbhuopmVD+/EYW6GKyyQ1vsLXXDyE+5puTWe9toSzc90L5N56TI9MTeiYQ
gF6wYGsyXmzE6A7wN7iQBpzTGydQHs9vElEIVCCtKuKp7OgOsKz8GbyE7Jlw10XzTLcc6nau9vDi
2l3bQ4OMkaKSYPKLe3CEU1Shh9N9X0MTKrR1t5AJl3fB0PIFMgbR7C081d+C2Zb35yAv8UKINGBy
dr1fBu7pW2MWVH7MBLtFLfjGDyad5D0CLXTkFdjMlT5uHJZ+z8hu54CGnSzovXnXLC23LEAGLapb
t9n4RZM/sxxLDOT2OobzHNMZGI0bzqSXzE4N1QuQ6vQE+PG4HcMUJexYgbaowvQQHRse9Z22t3BS
0BySs8r9kvYhIq4p6/qoQzXgDs7Zs4VvglJ2wVNhKKB+chHvNImxfX6HVwMU4FZX9bMjM4Mo0lLn
yZ+suRdKzDGT/vBlKJSzU6qvbzq3GrbaL/SuarHNilxB6BEytMyNgAicvtUIg2O4LGqJAxiEwsuY
Zncz1vl3z3jjrwby6ud6qjQyPRxPrhvqQx5i5EcQt+AXK2JkleRYSyEccEj/qIqmu8MIXk5MtGbr
hUV7O0OGciAqs9t6pOneSOsczlvCOzt7yAxBkE0xxTSIuAbjLGDsdHMT+2G47IjOs40LuQ8yaYAS
90HHWESL1iZ96JGfJAxthzctFC+2kOGmhpwrQe64fqC9DG+hnYNlWnQs26IRz0EyGhEThl53m+Vp
AzEe9bok51LDqxGkj3RUxSkXuDfbgGtcFfdrdz87C/ETi4L1DRzx9W0oUaShIQrd6UZqjBo6zpBI
nSMGrvW3AFabDSHCDFGDI8ebMB29w9yW7UYidnuXoaNvW+thN5AG6VNXmuLFs8Nwi5I3dw8JXn4I
0BzaYpfatshKzDCWBJPg8Gtk+iA0VOocOUK0RPr1jREgpEyT6n4gYd3H3EDHoie3AW5pQEvLVNUN
UiXo/oVBClt5vZtRFf0l6HS764Uvj0Majm2MtErzFfN8e18tIznAOTuccMDYnPyiJHcuWuDvkSdK
35Tba0iVSZZkHQqFPJ3KRDjViKWvpw85x8ZKpTV9CwHwuwtrDxxvZDmWHSeB88dHMcrGOgH+GSw8
9RuLWtFGiFVKHJmi16ICzOSxp2X/6lsKM5bF6z6XtrmdVZbtCmTnti3+4ySFQ2s7EySrKWXTXSq6
7wKbgWc4EVmCeYpFAo2vWw590y2fG+8maB2RtKDuvDl5qF+QzCE3uiM0xrCqCMTcjZy2Vkx5wpSq
AzilZ35LpECGMHQXd4e0Q8k37uT4P9HjN/ixFJrco7Sp9x7kAHl87ALQ/9TyIH1J22y8n9qpe0lH
1CIdymBuw20ge/oueyzbcSCGBbtNm7Y/BzjpHgrgMFxQdZDSjiYkzV/czPqoMh58NxJdKo9+gAzN
lus8eBWiGCfsqt3XdIFgUkGHWEyBeoaYsTKRNkjIkcWBfXsoPLNzJj/daBdhTlKRDhymxW/zTUsm
N86HikPJ4w0GbrZKf+V2NM9oTJrQaNuq+rucMnAUMLSCRx6qs06KpXe2cyBIw2T4e8ob9Y2WekKY
XJsvU70YtsGEPHwtcMK4Bx91hJYyXLLk42OxS2eKq9PjXvvj2NEaJ/qzfq48VIYKLGU4hXGjvIYt
DIP4ykHxhcLjNe5h8IwL1bXjHKpcmFsQH3KE58CsCKcY0A5oy8fGUfWhCuEDC2klrtTvXDwxW535
ziPtcGAG7odEg1AyLCqIg0BNiTtDPqSGkfBdlS5I5aquwN4J6pXIm3x/N9TtsPUJK3c+VRqNLiOg
BHNB5l2GXeHLUHvt3ezV5muDnot4Kjpn5xv1Z/CFj7gsD26akLNTW/eQfi4mjbHaIK1Qo33oqRUS
2bhskOWvkvXIQ6gineDGKxa8D6aZNuioQeZdBa2VMWI+7xYZq7lGKt7r0b5gCuePo6rsj0K485BJ
w7dOm3bkyGRm1c6M7YI1B0mj0br5JqxwhAQhWLNBfMJvRqjkb2Ej/O03wfhER8sxxMr0cdRGQU7p
N68B2HtbZ9LlF1961ZemmXC8RLCvccRY7YIBGQvQ9+VjX1B74xvH7vKmAz3XnessJhxOAjQckZio
8Su2fmjM5z6N+Ox/BnwM2dOarDHk6P/JihzneaRxDiP38qRosExOrjtufAGDI05a6ivFGxe6rGBH
X50bOyb1sPrBTxkYn8TYOJhf3WRI3Ke52oS2/WV7ZHejxafkBNcL4pAR+Zfngbnd88dj9FLd0hrF
IWG0xjTpl0c0km0dAtib23RgEHd7nG1hP8f0qxjsppQKHtvw5eNvvXCQvdYiG15WWUoneYRCrntz
FxzOoL2WXLmvF86x115kSz2cgRA3P8INJ0/L2NMtd4W9JzgyxomZTK+hhS5dxvnP/zr3z410ahQS
NUf0arwjrVu9zeNiP3mPVqfxc5vRmQKjAfFRjuJY24ZPrl8NV2qULv301dzMeNvwoD83pTllBIZk
3GbXABr/tVz+oxaDrOoBO4+Jxh375sidPnzn08ifXLxnP85IvCaanBDTALyqflh4ezs0MmIjDm/Q
TIO9uIREsIYr7aHxnWIXThL1006urzSJXliR1myPAZGan7OhOWpk1+O8K96KXoqIqvSZTsSNs3H8
jCwMM8ma64Fel55gt6yODM2dUQ4AUCxRwIG0Qn9tfT2Xl/zjPq9RHllrurymmD6ARdBRE0w/srH7
GXCz+3iUXnqQa6DHEsLwq5HePPY1IiwYes7VLYL7YTJxMj41CtOjgzgnXhCuJpZOFDps+hMzVYeq
/czj+8a66ZtUcnhArTFBlpV9cgpZI0B6Oi5Z3VZ4gQUEmy02IP7Pjy/70m1dVfOMI6jrnUUO1nCF
+lKvtt8X7tUvMH2Q6OOvuDD6/p8VDOd2cziN4QGL6EMNA1mmlite9UsfvZo2fFmKsNIYfBOw7nJ+
su7bx7/5wthZQz+AhMdJdWnqo1lG+9MPc3Jo25I8ygWF+yjkGYYjqr67rx9/26WHsJpDPDqxFIzn
7AirLjTXdwR/WcQVduGlusY1/aNvCx8Rf6ePtnYUxNXCP1lAz/h2rt0QLm1WBAckKrM5huIik3tE
SOmpwFmSfwhwnDVAhCM/14iMc5f/XURYWIyahrI+Zm67HxzvKeVwYrNy+UVhH3Zwzh5/fEsvLItr
YIiZtY/eApRpz3BTuE22Q1sy+Gc//PzKq3fpC85vzl/LoaNrO5RdCmVyJVFQUfdT+qb9ie9QrS9O
3ljndvPxpVx4O9boj6WBBwHlA9nRrx+y7sYfDazD10iK5+jrH9PqmvWRaV2ZWqA/wsVBUcxw3tFP
/WtZDbuRhYeG59sJgcSVmeDSlZyH8V/3DEcShV9ZghCQotO9MvJLOtmfc1n+/vhOXZgO/NV0UMwe
egDypoRSzN/5nD0ga3nlcV/66FUI4fGsdIZ8wuOeuLrNemfZCewUPvmIVxMASjkzHB4jQHHzbEuW
FzjSt5Unr9z2S799tXHrYNkcpUU73qS+uQOJYAf83CevwR4E4g4nnPDJnQI4toC+Y+ivfPSF8bVm
e2j4zWsjWhyR+V4ikLWWaXZGCTzU6kqP34W3cc33ACq7WOSERZXPU0z9L+MAsQxKcT5+Fy+sIP+F
GX+9676Hs4dsGJG90gESIq2FJTnKqPRvbNGrpx4nMzLiuTteifYuPOS1AqwGmx4qpDE/ostvvF2y
EftgHEdvP76aS/fq/K1/XY02aBTq0TRwbB1PR5jGH7rAqWL2f5yd2XKcuhqFn4gqIYEQt9CTwbPj
OM4NlcQJAjGJGZ7+rM6VNyc0VX25XTvQoAHp11rfKreqC2s/fzF0qUL0e6JZEhQ4WbV0ceSNsfEB
XGsJ+t/fPpoJjuzwFQwGcC/twjrYsCdas40TMXNPr9xj/N32fnpDjkOdZMIzBPU8U5xjZOfyYDKT
6ywvf3e0ny4vEm5kNp2TAKnFf/hsHrNI1V5i4Swrtut+o9OutMKSrTGrZsSWYYLDAid2bf0mnD+X
+89KzWqJ1ojNtEQsnZ2AGQvJqSLvoik8kpahXcOp2M6/89m5SdTT5buttDhZfJuxJyO6rQdM1in7
ClFns4M86FYawx3Or8Vuduct++7KLLVMBzNYD5B2jxfmjG+ywf6HfaHIhOxbsdEiK9/nJXUjJrQH
O5QmAam6D6fqbkciPLuHb47JgsJ01Z7Axb/S97SkcKQIgTdTXmEUph3QO4hEBwztDnqXLeH9yjxC
FsNcmizWJvYBCISD6HTaWfbz1G8RGdYuvhjoQJ4iIwflw5uxeJ+wbq3dRzfZejVrQ2PxicbGr1K0
wy9Hlvl9p7qbrGs2LIVrbbz4PldTbEOsqOHET910x1wGto1C9qflyOowyda+c2SZPMUTJ6fLA+Tf
3RZAj/9OiYWteF8KABLoDK2Hbod8B+Lj5NF0HHd1sxn0/e8WQWXgv/cZY5SGeepi3yrldK4GJzj6
xTFimaviqu+es8RwTNzoio67El6YIffirI19l9OrZl3o3//7+yGdU44B4VxgpfrLlBX9LkbkQJta
hgdI6cZs9e+e5Sx5G1KjSpKmoHlA0whFs+3bEM1ebud/9yxnCdqYCxeiAYtD3noGMRSYfvPBN5mJ
o5rpTgnymht0Y8O19hSLkV27bmRFDB9wBqmC6ooPLqeNj8fapRfjGppws4RzJAmkMh5rt9rxTYLc
2kBYjOoc4OeeTmMSNLy+4fL3WPBDLCYPMION9/Lvb5GzzNrqGOQ5iHfEe2GD36oH06RB674k9Gcu
tpp55QUteRu9g49rBTkO/LAoDVU/0ms7kFgMYDFGTYITdExIlN9m9VygfjC+k8b5YcH5PHMjVHb+
fLmzrkwWS+aGIwRUCQozrBXtp9n28+ghbbfyEf8GPv//RheS/P8O5fIcTj/DmBIMGSxs8NCf2XwI
EwkLaRofsK108FslIzRiCBRpSW7fasKGvewoSLiiGvzcNlV4PjzwhkaQ+zafzR3OMN9oHHUHWU7w
skAtfaBEG/fT0Kr95bey0kOX3A7EtMU4QubRDVqZhONcFU8ul/HvoeM4Ltc925jq/r1Cc5YEj8mV
o+4sFAJqM3tPcgERDGVPZKofCU1/qHx+LNPGPE+wGxbStQdbTBhQFcEiWdpArPDTHDnot99T4z7Z
DKhf606LWcNKoKYl8JbdwIH3Pc/YR6PH8HyGfLld1i6/mDkyIIwmy8LPd2NEXCXd4M+yCByxha5e
mbqXVA81mAk3Ie8Dn6w44nAk9yVpfzqmFSRlhTyHqj/C+7zxnViZQJaEj7wq42gAB+gmMYiE6s94
qUeyVX5YeVNLxoelOvxyE6TXmX4d4dfLYGTWZGPSWPvli6U+LDrK1bNp3MxFDR8WJMzpA1Iwk8NV
rfz3LPzTtqumZjaO+QzSFt+xHLhf5GqnnG+cS60MgSXZo7UQ2+QQfPkrfdP3vQ9t/X4osEnFMLz8
+1dOXSH9/O+0Z3ZWzWMTD4BMxfJgjZo+x6nU9xpiaGzEYvNg5l22y4iTnMyoSuAsmCHOsirmXf4F
a62/GOZ8rmIXumnARAvKiGfYCJzxoI6FDEab0+m6myzGOoyqkANRELMQjgFkWbaHYRCEo2njLa51
ssVYdzqA9RAKc4Yq2jc8I6UH/Np1e25nSfxIEFLlys4AAmcCH3fymbiO2OgsKR1zy6rKPH86Wl4Q
HKmDaC1Kbhwvv/O/dbJ/fFGXFA5uONjOVYoFGnbOx+hMZiqaGoLHnhkPrSrSewgeDB8KsRZqX9R5
teS/bbez5Q6zjfBHOrUhyUt6A02iE6qxUhl6huQbH5iVVltCPBpLyyymeHxO4eiMh32VVBsdYqVT
L/EdbWW1GgMLzChoWWHeInrCc3YbS8aVaWFJ6xBGZUTOgKkfwbjnsxEYFFwPKer7vPt6ue3Wfv9i
VmgJwZe3Of/+sjxEZZLumtL9YigEKV2+wcrXaxmYlRJUJ5oyBhXEgRFyR7iZPhmiToO+M/Q36Dpz
0+8sPM8MFc3+unsuJgGEvo+ZsrBNyLvbHsY9+q0yFYp8vxQZ/AaC6cu3WXt3i8mg1Nj9jTEqcY4e
gAqFFE/jVM3cqjOsAJIdvqgGjCWDM3Bk54VYDVX82IFeLiElQNJ6trNhvNohTbDYRUhdf2Z1jIRV
biP2zqzdnTUofVvmXDyIFguGy8+70huXPA6lxpp1I5qSd31ztJgrXlvrDBcr7Akl4FGx68JKnSWW
Q/Kh6HKC+o2DMA2lfie1DbsEJJT9bSr07vLjrDTfksvRd7YhVAf+NGSxuxrQgVlATlB8u+7q55f4
ab1giGLI4TkFpy5+trMv1Lw1txYLaz/8/PdPl86sfs4tUoEUODLYnrgBeF9sZ+B8gL7j/rj8+1fm
zP+DbrhDkcPqGgfDOVUyc2f5S8zSfL189bWutFgLQPHMaAH9zc2UNwqOm/yhymBcsKPut2ttZa2u
3WQxDbRCEA3HnXFjWUZY1clTMdSgaHQ/KTF/X36OtaZYTAE0pZQT1fAbZMAEOiYfBiVPUxvnG1PM
WisspgCIuuPRkU4VGA3yOqrCvIFFMN0YzysbvaXqz+3yroSSpgjyyHEODEXN7zzv3H1D43aXUGve
cw32CViUGrmgabH1VVt5qKX+Tzdspq2M8oCN3LmD6M/e1XaTHS43ydpTLfYBSWnDaW3QAhlYVVF6
jjLLZ4PzeM9mY9ghauIXjCZ6RyNavdFmijeOhVeqO0ttH9QRxEqzhgeOVZPQMZP2yHRfP7fwBR05
jHRBw+rrMrWdpdTPhDWo1NzkAdZMgabg5MO/QrS6lXxjHb3WRue/f5pj0gpCbGWnU1gbc3EHKsfg
Je0sNw7iVkamtRj+GdVUOZEmocqPxJmOQ/S7qWPfht3jcidY+/mLoU/7VpW8t+cwr6tDFzmHIeIv
1116MeQb1N7rIstJ2AzkidLoMU1ltfGz197LYrijeA2FmWviZw+vCcYbcY5DhzJ2/HH5t69MV0t1
npnE5VhmThGONtAF2bfIMfze2Lj4yjtf6vIEU10tasMJ6oQ9RWJ44KLbGNNrl16MabzgQdGcUoTu
5inQ7672etA5Lr+UFS0w/Jn/7etVpVw1NgaunnXDncqSyo8l/R5XWLJ6VIkmjDXtbjswLf7maB5r
1UwbhxYrLb7M21LlRGI6czMYoYzzbOa+uykE5vMI7W67Rfxdu8n5tX4azHYto7ZrETrO7By6p+Kt
ge/fteoTa9u3yy9xrYUWI5qbtIZQLAYVaFadF5vqaKfDdSNuKcFzFVAwA690iOm1Po4zMC0ic6Ld
5V++NiYW45mLFoSPlBEowZ17IkVo4lNOeud43eUXQ3pkXQ3nRZuEAA/5Anb/ianbNO2vm6eXMrrB
ZllJMnMMXETtwoEFLJX8c/mXr3xIl8I5ZfNcOdIecHYuObjv8Z8ZsBoAwvSziO3R7xCw7eWDsTOk
sTEaVjaLywAuZFuBdGMjvb5FUim3bGDVHuObuXP8GbasrN1ffrK/m89/FCyWQrqpIo4FOyfBks2p
+T4qq9nrI1f5ABkMD6iqO0AY4VC96Vn75PauxrIRa8d4rPLTbMIKmw3deFbGdhBxszzs+eygYUV2
6qNi/FEhgWs/F4Z504AAUXolSAp704BE0E2Q6IL09Dr+Gjs2cK1xTk5jL+sjep274xY39i0z+a4b
qXNjFbI9JVFiHysnAY+q+DVJhHnamYgfGaziv8w+e9ZjWhkwqM/ugRmgfCBiNDmlTVv5RLuAvs61
YU87oK3ELoG35sQtGNLKIZuPcPKzEObNCTAjjQNNZC8gatyoD8Cqdk/x2M6PRVcj9xEYemPP2qG9
M0jF7iIcmWy0xFofOw/KTzNTmTtgzgl0X9Kxw2jPCfBH4xsdiQ1DefQjswF8yedpz/t5S4S8Mhku
48YSbGKYHmkXlkbUewMdEh8m48Qrs8L2YYG/udzHVkxSzv9JEMHsc2nSyjBHUmOoTcu1fUfN9JYP
cXywZ0SqpW2eHLrOOqMURjjQy7ihh4nR3m9FNb5OmeSYT11jp915eBx6g7+ZMOic8S9CfmcIoHuc
m5EwqH8i+gML2uRlkoUFb7JtVLspUSDMFaLdge1iwrRewIBetuZela4+YfuOQ5xEt/GbllEfuC1r
DmAdouYsCn4Dh6q5U7MusRHojAP8jNZXxbn66FkJ6zAfMCotSAWMHTCG+X3WtuJRwlm3Y1EK24yZ
DidkHc+HVFnVLkthf3S56R7yOaNgzhn9XdpLC1XoTB+KcXxHLhH1rYy6d44jxkB0Qh7Tglk39VgX
uxx70V1uluNDp2vuIVy89ie4+WGEZ/2LwfvEI/OQ7dCwv4Y4KmFNT67TqTh/TxE/9dBM4PmQnose
6trf3GR66m321sf1lg56rTsuPj+wu0AEVY4y5AWsvXHqM2S7zrWCF38r32FtkC0+QQI8iTiLnS6s
8OVMjGFCroD1x1Liq56KuxIONS81QRQAapVujOuV5cBSDtowbsiIZklI7eZ+FuppysqN7/Xapc/f
jk8NAvcwolxVO4SwUnuu/QTAw5VXXqwyJztSqJjlSQie2hMfXRy08eE6gayzVIFKsLLGqmmG0J5C
zL67Kd+KwTrPlf/4mC31ni2Bmd1wqAxTruFmT052Hd+CAPN0eSJbu/y5HT69bxCSlNQaHdQupu/w
h+w6DRqmU1pXVoj/sm0/3QARp5QXMEKGgqOOCSw8H0SHjCf3NhFyPyaReRhbd6sd1h5nsTMkU0ub
JrUkemb1NscxPgP0pCW9bj22FH9SxC8Q2JEkUgLN7pB3YKph5dpcd0y41H4aJk4d49xGW+TvFgA+
bAIRc3Z3Un29qrGXss+kgl6nlhgCZf0L/OW9Qe7sccu+wP4O/3901aX4U6qytYEVjQLwXnN8IRo3
Oim7QybMKDkoDILpP9lgdORmmFFp9mgS20E0ajBXko4YT2yYxm92SXIHWB6reummNvk2dWL4Ppxx
cqLN4lcwCfm3FKSfXdGCTuBTzQoozqB5OnJW09t4bsfHAjKPR5DEqkASxr9WcC8fGsWwrIIU9dCg
JAVEWcN/xmYj3kVcNx6inMEtwzrMeYYrlr2DbQtDZQojc+JZoJbcj7JNd9RM01MCcMzOldIAjoWq
MDGT9B2SXb43Y1nvORszVGqnpr+14Cw6RSVyXFUeTafB7GmKFbWWt+k4uGBotBCNuw4wCA2YhG5j
GX8U6C1YtVQV+ZVOVD9IkYHLVqd2exwduzlOPC9u6pk0ezAsnZ8joB4PWSXsQ2V3IFDKRkQhUADF
S5kPdcjKQVLPSXK4ETWKjU8OWA2HSEXxawbSCGTqkBQjGDBhe060/Sd3S5xwDIX1NI4uHp8XgMY5
ZwcjrxXAP7YCyqEvYx+Ekv4XlDTNi9l3EcQzwq6/WxNFQm4z8Ok2A9mluCWRBjGvSu5tK6pxZlGa
vkB65y3NLA5sm1PjBBGEybzV7OBwI7/D34C4PkeDgNKR7EVrAgMVxxnghRQ4CdQybyHEQaD4XDkA
LDm1AwBIM+8VrPJfGSf2awsEwmmu5bQrep56Sd21GnAlkqDQAtAyNISDX4O7uaMyFh50bPwG9D/w
Q22IeaXkEcDW6Xxb6grpvsMUnapKz4HAYDzVzTj5Q8GTY8N7tgOlw4WzsjJ/2vY43oFGYvm1a7gv
s57cA9hl40MpGf2JY37xy52T4StonfXeQFzVL8OJiT+hSDP5WCgKv5rp9EFc14+MpvVdwGJnwJEs
9xYYTd8e2xvg6uG2H9yXHJ72YRbfnSpOfNXHiMwEnd2vuR3amX6msVUcqpKV+4ZXvYenZWCRJs0e
/FHzR5tpNFWe9a9gNIu7nsR4qRm4mWMnnCDVZrrXOWAigCLi4NsuhxNcpQD9pB2ADqLsFTxkc3Yn
opgdIoisD3EUV19SF785yRDb7M+sIX5t4DBkwunWfWLAJOJqSz0UZoVdCK/YAxNRv8feY/By7hoA
0miwdqzccD46FDx9iVGpvVwCQquRWhXQaprBC0UzEZz8P9qIdjuZfRKFKY5LfcOKnPvZdJxn4Cqb
Y8NKAgSjilA+SiBDTYbG3UWm253sxO0O08yIDyokSEwIDNnNVZ/tuNM06AaEH1SVQ1bicpy8IHIA
amIhyno/5zRhAbRZFjtWLKY7UIbUzm7wTyVAi6Eh0KkTVUR+kagMZEgG7uwIwBKcsdYxS1j/I3HS
Uu0KNmffmzhFPrEqymcp8gbxvqV845Nb/cSwLn23jrXvWo1peVPsaOzTVGXwQ12Y3JOTEpFPDKt8
yHSWwChjjhFIfAOKiWmFd+M3XUIAMTALB5wiYDOeesiKsj23FeAZLuXw+HM+fs3sPr/rXYI+XzMy
PQMUxY9pWhgvM2iCkBtRQmwoXwA3A9HEat4zWUffDVCqQNuIZ6C3mJ4fhhoAQ7C4JvcRQ8OGy8JK
W8w0SLK4wUmmONlzh5LyWE1AfURFg3ArYGns+2HA/AQ3zuycMuSGdw8VmTuviBrwlhujSH7Is6xX
z4KNHnDpvQlvQl+BeQ1UcnEYIams/E4709NU9NAvFaOTYRXXJ8VGTWRl9bD0E7AOp8qNLsegNxlC
WhOsU4rkfeRZtbEGPa81//WFPG8TPi2GcoEslQbEuHDu6lsg3nzldt+NCMENWHlh3G6ZklZW0Us3
gQFmXNNa2HiPffJktUiAVfVWFXulirP0DmBvSnQqUMVJeQJkcspuewM4h5pzie19A0qU/WBtJhet
Ncmi8khlLSrHSYZAN7/r7JtDHtwro9IcslgsRlEnYm4NRUgtWMERCAxQB8UkKb2618lG0WvtARY7
wLLMZsWRiw0gc79L41uQmHw33VIEr+wvl3mdbYEcEVOkOqROru61ZALsA4WhUiWhkEW/caLz7/7E
lz6CBAuorLLiMjTdX6484JT+qiMRvjQOZGWKRVGeVuHYpQe7xNoHXBTA9I5quM4twpfGgUZHoq0G
WoRA3XpZ0wayzj1AUjeG9L/bF4D4/w5ps0WxqRx1FWr1AgH1nhoPmb110PXv5uX/ZxkoJ4bTkaoM
idLlH4H9R9BaVL9YZQsfZmfMG4ckaw9xbvdP81KcdhMx8wztC+iZFvl7p753ef/lmm0HdxdjmAsz
j+N4BvYRyHw9NMPBrGsHABgpN7rRipiGu4uh3Dp9X7UKkLAExJJA0jpHgVlWXwcXlD3ESJDboSnC
qUVRKYn1bZGx+FQBorLP1RA/qFnBsNIlW0WMtWZbjHk0E+wG8ZCHUhsP2sFyzJxTLxXtq2Ebj5df
KrXXGm1R+DHqBlRixG2GNVZoL1M3OHcg60S13w6oNs55f86l1agIyqyrJx+CDPddjxF9YQrmFICq
+u5Hy5HjAFjwVNzXBYoMsWjyZ0uiLLAz1cR+IBtB5PgyoXDu1eCU5UgHcUpfVOkMoXxT4uNNUVFh
lnhFCHEX+ZZb2DcxsZq3qrHAi4KOvrKgNM6ryBuHlmC1a7vNHkO+AzWORcUj6ADjk226iS/hCzU8
CtIucOrj+K1CCjTZG3Uu3tg4TKDc8WhPAOoD+7Y2fmSzLb6bM6SvR0Nn9VfBRDn5ptNOL1Vpt7tp
BNe/zojeF33qnJoqse56AI5DVcTVA0z9NvIucg3oK+3ScZd2re3ucfykwQ6nLn56SYxuJ7vaeJOg
+aReVRjtsbHLzE+sWAHNfM4C8Kq4iJ6IYUd45bx9NfPJ/GLoM9KMApZMRfrYOpV1okjI8LNS0A+W
G2580EUyHBy4bF/AaJkeqpQATkQLLO2TORiAVLvLMyE9E0d7wZnefVPYGYpt8L0hUQOBGqDf9YdE
ixEfrtkBiBso50eA5NJdKSDaiozEAKaLAnOrbAM05lrvajKU76qf5WGekvphYrkEBNQsDqoxfigt
y4PkLLI92Z+jGcFFKTzp0MZ3od4pkRMQpx5M4Aw0WozlDmnO3xTSiSDANRPn0RwaBYsZuFYPXU0R
1lZJA+RGOSDFpjQrvDjsMkJM6/qeYtsJVdAIYqDUAD2Cn4xAwr4pAauPxWC+zqBb39hRjPlNTa4T
f5RJYwcNhcIcriaNcn7qdJav3SL6Ng2p4Ym8BT9LWNo3YPrYGZVr4lOCbOB7Mlou7j9Mpwx72C+0
cYeTkvScW2c1Qe2WZoiMGOsAGncTyqTMXsjEU+AxSXKDXmX5oK02J8l05iO2K30AlDb2QTmpA9Qd
Oo8whMzYduXcIfGEAsFotP6UGNbDyEVUHCb832FL4xl0Z5veDRXDQhsAxBMfSA0Au0q/QQ+OsAER
VXvA3qTHupg9FWhfGGjpA9LpstprpwYOzYxUPIyxQL2VY6T2Na+tX3nVW3c56cg+nlHsRWYBf2e2
nZ6mukzhvcQS3RP12N4DFG7cuxPyNg5OlCc/UwnxgcLm6KvhDH+sEhS0SrvYeNeIW6HWYB6KaKzu
krYbv07CzR5KE3tk0Hrn8sWIJxcHXmd2KMRjWXGyI9HD0AFhlFexUtj7RojqVAoTTGOAfgGO05iJ
syx67dKoP6aAjZ4jPQwTEwkikD9M4NUTv3ItdQK1XLNdh1LClxL4HcBeaFZrD+z88gu2RnO9b3kP
x8Jgtv1tRubpW4wQc4gGLISkmMJN7o3cxn9nnADsWtIU+5g+GiakcyCYG1NjnOH8hTij+fPyNLyy
MlpasnB8Uzc1cJphlg/PNvi1iFB5vnzpv2dW/79b4EtTlsx6F4hvrLr4U32bnBqP+4fGu0l30Ts8
QXrHnubACYxjsX+RwckGMfVt3NA7rT3WolheaMhgyp4XIUfCbA3/oLW1NVn5ai39WVNaN/BZYD08
teRFtuDoSXaX5fzP5Zf2790JX9qoMB7oudpWhdTIjrxD8IlpPqdVu6/B/M3r4d0l3caiY+0dnf/+
adGEqdvF0g/vCBb0ZjfVQEwamSUOlx/k31tFvkxCniJKHDciFXxrWWCabEdc9tTS6TiXPzWiLC7f
Ze11LdZN2Tjg1FiVAyRt1k0FnLqHAupbTacHnQ7PioFEkzXldatMsVgWnQOP8EmcZSjwsXlvE07f
4hrcWyDh5cZbW3uexZqoGLh0IdIvQoz5Z+GSO+QdvBW0Pea1gjNTv/C4Ol5+dSuLvKWXStgKpN0U
O1PEHqGGBAh/ZHnZkPlgXF93h/NDfupgyYwvUWQafaDn1kb9EyEqNO+D3h1fRTxuHYGuPcdiqMse
0FXEi02BixLB5GCBVsVIqfmVIKfpuuc43/nTc5igiQJhHo0BVK7BGOcnOWanxkifzazYXb7FymhZ
OqxMggCqfrDTEJFBfkyzHR0CiSP5mVVekX69fJO/Z27/mJCXJqvUBGBfI5UurL+xb/p+/qKCAflx
CEr5Nv5oHgL3HQtk8v3y3f59rsudxa4JmL2U1iaMq81soSSBsJYCMcC9CZ6XiovAVLHeDymUol6W
9kZ5QAhUvVGzWJnZnMWsUKUpxbdWO1hBFEHC2clW6a/LT7Uy/TuLOcBEtKuFEDoeJPIbc8/TzRvW
Xxsz8trFF6MfJyZs0N3MQdCavoD/+nvqwAGP9XVwKL40WtV9jyBOYLOR3Oq0R1Mwfho0KzeKLCt9
eOmzGlgRI5YCWjLl8OoIE416lLaBqmk5V2EHy/3vPHG2KpErvWtpmiqwMOpwZM0Dnkde2f+aygbb
pAmhGdJnSQOgpQbd/8pP5dJHhRAoKcoBJ5sJXCYejlLkO3Vm58flPrUygy19VKWbtyni98ZAWh+I
C/KquT2Xxj0XmYqX77AyIPjiU68SMbhVMWLXI9Sf3GI/rLF/unzptYZYDHMwqVBMR+5UmOrUt2Ya
4sDmqXNnnC6qL5Dk7BxEfQxiC5229q4WQ7sFIxU7LzICwIpMkEz7Hc7zXOT5wIh8uPxEay9rMcSH
ifAOi/cp4IRjhZ8kO5yGmhstsXLIzJe2qUnkrLNjViASD6ly4FDbftPXzU4jyOp+jhsEo+vORmpH
WnwvTEXUTmCXwjy7MeR94eBINgf1P8P+Ka7fAPOzbqKoLEJkJ6bfOnsoPoxMbPk7Vl720lJFWC56
oI9R+AIKxysk4lWgn31MzYl4eTpvfChW1jxLO1Vtln2d2HkVlti7FWMJvEt/AwrTPoO+sBB5kIwb
AoWV+XXpqcLRRWQmMzYkc2/vWPqMmLhDJl8ud5u1i59f4qdVgkBwZM6QDhu6SnV+pM9ZMlb9PM1b
jruVfvm3jvbpBtwYBHEahOwihCOBfm3cG5nbbnT6lcl7aagiOBaRPTXw64EJQAitV+aGV0vpj6V5
U1Zb9pe1tl7MFr2MorSYSBfm0jxwuzjiJMYfu/heyDRArNJXYidbyp2197WYKuxCtQQ1tjRs7G+a
hRPsNte19GKCqPoaEchgXYa6T2+KUr+O1D31Qn5cvvza716sAmZigrA8JpCWJBYUleILJc2fy5de
MRPwpalK2E4j8omLgJ6PuWOoc31gO7J9YSCeEpW25ARrTeeNgG2GFvKS9wjxs69bRi+NVYYTYWGA
zIog0T95h/wXpEsghmQX0yvXT0ts+oxkAxXN4OJjckLqtFXV93gkciiQI7wxf6+Mk6WRqm8IsNjI
GgmQABgmzr3gYFNZe4kYt839xto9zjPMp4EexRjqObFZ0MuubL1RqWHnFJl6/nvOXvZW5/W9QTeW
bSvzlnXuhp/u1s41is3QGId1Baw5Is7cnt8ZQ3Nlqy9GfEYB0lKEuoGoKULcMje+nZGFtUdbTccJ
x4vHy1175VtlLUa7gvyiiuHbDDp91pp30ZdJINxZGsktEVvrqLWWWYx8nnOK5OIGcB5w4BESIm9S
w/ogrXPsBv3mIKz88sOstcliCuBZN4Hy2bMgrrrfwKP7uUp/gAnz46rLL41Wk1FZIEcD01PBtSwg
NZlQKjWvm76WRqtCajitCNaaZOwDVcqTEV9nhuFL9LmGtqoECokBP9u+Q4oEAIia36NmMHfXvZhz
5/o0FkQvNcQcDQlZj4DJ6hlOYJTqr1t9LM1UOFcseWqzEYeU93RQdxqIz8xQ101MS3r5JJFWMs1l
CRl13p0oTCTPgDCVt6ZqrB2DOvAgymSzCroy2thiVKdA5agRsdzB7A4fDaW3NIXSEE/37kTzllJj
7SaLIc0opF/aGeswSiALm4gLYn8Wonz0y26d60oFbDGiG9HqtsHRTShL995U/ZciMTdq0CuDeMkz
hzbftkunc1Eq4J7CklnlAPDbL5e76tqnfOmtmoByIIXZkxA4sFfNqQqwoTjGgnwUSJGtMxMhB9hg
uNNPAAH3l2+60iJL0xX8QWmMo2+ItuyfON9BpJcDdWd2ovbr5Rv8lVX/o0S19FjRrFWZBZMJEpaK
KIDELkaCeam/cO129yLt65diNkxQRhk7apeTLwhMovdjSclXYhTZYzeSYoPLsrJWXdqwBneCODNn
OmwluMtWvU8g6R9grQDf9s6Mfnfuxqyz9lbPHejTrONkCNgosOEPWA9wnVYcKtz2NZqGt8ipruNU
86WxCFpHGzvMxgzaDonGHjG4+5AOCA50mjFH/JvRXkeu4EtrkdQZFclYkdCMcE7Wmv1uYvE7tdub
y31kZVwtPS+IhoRBlJgmMi9J7Tliij6Kgsd+jEjMX5dvcV77/KsXLmaFNmrLqesKFtSl/gD1PKyI
+3z50iv1Err4tBu1cjpZ5VHQIAsLB5DAClPiJ2P34OAwySxF2Kv+N+u36OErS5al14XnDKWxaJpD
2b85vDlzEaENfWhYtTedt8vPtHaP8wj61IHtIjNMVCrdYHCmXdRBgGkmHuV/ksH1LBgNLt9lpd2X
HPTBgbS+SEYzSK35xoiLzMPq7s2NZrHxCV1hL2LF+N/nGJmtx3yw69AcR2Lu4OtO/LShxauM5FzB
fmdY4Kl2HZLoGWA6YEfJhw6GvceR9BU8UWWt9pOt7aBERGeI4rP94nJu1944KygjwOd6iN0IyC8+
cXkqHDcJu6mKs4196co8srTaWHlV1Q0Z27Ac81sxQSDfODGyGc0vzAQj43IrrAyNvwqmT20d9W4+
NDAAhiLrWugjYMDkTbo1Fa61MftvC6hphKVhZKgXU/cmFtGXIqVAiXevl3/8CgsMvu//Xr8eU8A3
+pGgAg6xtc5yRInZtDxAd/zHrOPkYKjKPKi6gy02zdgNIvGskzVGxtEd9YeykmgXQ/VwcvO+frLd
Csf8SFDfmBrWXu1i1oHGD4f/fUuC1EzvUPzaMVVvfGLWLr2YdQbemTYnPQ3ciXcPCejZh0amycaX
cuXqS1+OSFsTkY8JVJDStW7azhnuBdXR4+VGW+kTS1sOrONO1zhTGSLi+BY5pB/D/zi7kiVHdSX6
RUQghBBsMbbLpqbuqurhbYierhDzIMTw9e+4V3V1CxPhTUdHLcBIylQqdYYS6AzebJTlK1Fjgqbh
eq1h0+3YZxxT70X1ZQ6+eGMJvNMWCHLt9xtZhQiIoXCy0LNf6uKHVyu49UzKO9Ox2GSprX3E5d3v
olLLoYCP19jHpXXvZfUnm9zDLfzIh62wX0nxJmpagFIgncIDDBje04P3wuEhLYGGo2mJDr8+Xp/q
tc8wwn/olyq3HOGc5QAbHLshZ3wVLHkLfebdvLFbrc2HkQOYhEEobnP7eOn1c0/7ow0/4arMD9e/
YS0YjCh2/GH05TLMZ60ZCuM87kHEuP7otUkworiCxFUaELTmHAHBuJz98nq/DjtL/0FPr4BQnf92
/UUrOyEzAdOzBT6Thh5L7PxPfZsO3vkwnYYjASwhVD+9V/fFexLP9n0SO3cvxUP6Jn9ef/HHc8NM
PHW/DJaGqySYKeUrdFQALOsiX260oj6eGWYiqaXDp5zX/RDDiPN7PrLvZNPGae3RRoyDBicqQdH0
6Lh+Wjz52fcgBXPbmFzG6l1swwHaBgEakCDw38t9Ssg/xdIcEIDDxrL6OOqYqb6eddAVycB4PDNV
eI9ZQpfPdp6DgwbK0Veo+c8bpcPae4zohv8Er3HJ30LDJI+Dgtxnc3PW0HuoNiU61taPEdt2SUvH
njPMA8gpbll+6SgoXpmzJc/w8ZmQBUZw23mds4v56bludOxxIcMiaV/Lyf3kJ6Ao5VkXVSM6Iddn
fqVcYaYoezDBMoMOFYotV38DfPNs8X/YmB1ksjy25RRZDqQGvOE8Aoi681L4OML6G/oFoQINjFNg
nmUOtCC9KbUxEywopA2pgWBqYpGP586jx2SZNtbgysSZWEECYgOtAxR+2hNPFSufbWHBHJ7+uD6S
a4+/ZNR3MSRcMbr9sAxxpSBQxwl9m8ulDtNySxvm49TMTFhgXgWuMyUlcsv85Ol7NFXvApocCCgC
rnWbtyQzwYGi04lf1Lgpnavhd2UHcUuXp1kVt0n8MlNbXcOFlTiuhTouaw8UyF22yVVaaVcxEw9Y
o2u+tEs3AO3v/UIWjsvAehOUAtM65PtWzZ+oUK9gC8J0o7vNyI35RjpgItEuiJFl7C/1nhNxP/cl
JGa2SseVrG8CArNMlCXkiou4qRgs4Dmk+QM4mN+2ZI3NXk+ULuOshnjOvlYAAHv8l6M3AvnjJgQz
sX8iz6XqPWyzeTPiBm4uGvkThYW984KF/OphTvdkj974Bo3AAAJKzrTx3hWPR2ZqrGvCsiVdugvb
qA+L7kmqR8+HqXQmQmKTA/zsH2VTnGs0DVT9RJLbenmMG/E/W0QV1QiRLmvqszBNwqbdLYXelxcC
xBKKbNxoTq3kAVOIXXKfFimcV+MefoRvgtci0syiv6oSDIAlE9BCqtr+tiViogaXBH0wOvAmXkbc
1kroNanQ75eNyVrJmSZasHXQVZsvT1fT18ytdwLdtmDzQOEh8/63xQY19X9n5AGGjk4lsLWhGGA/
LM1t0JwBo4YqEejtS5luTMjaVxgpoHBsz5lK5J3RCfZVUsH6T+5ZkWycHldSgIkHhE2oAgpJVvFi
9Sf43R9y6mzcH6w92kgAVHQeRhL6XQHaTLqqv2suN5C5K/FvAgFzSSYvLZAXQXP2DmDkR7bjhTgY
AROwWJ9azS0o2QVs73P/xjLWhAeyBJfzo0TjiBQWhSLS8A8sW4pw0PQ2kzNmYgKTclaVM7XQzlIl
Arw+FNBvnfxz4t1mEsBMHCDIjB6gH2SMG+dzGwjwhcH4WDaqvZXa0oQBsqX2y5z2ZWxV/5sgs8TZ
sIM28C7r3rjDjv6WWdTKujLBgEOh/b4rArwH0gtzV5x8j240gv5ePn0Q1aaeuiXpZKsKZ5XAHVQ0
EDvbBSmlcRCQFHz/ltAwATfugbccqNxAJYepEO7XNugUoECjF9ZOOYdZD4niipTOP0WWQNwE8orh
KN35BeRH+j1wCAWDvlD3g93B37gtq71Dub1rZT7s6xEHilED2NIGefGGJmy/0Ydamx8jk/Q14xkO
AEOc5MUcpiI9tKzfJe74nfdezHLCQ3SnbytYPeOgoRcqy2leSpD9gl2XsH2p7spsi+C5skuZIEQf
2vB1maRDbEOWnXdxi4uayfUjUTw09W1OW8xED86D5Q1WhZeo/rtKD43cgvms/HoTMMihZpyNrBli
kNWofbFqABSjCB10Bbd21pUYMZGCInATBcu5Mc6CbgCj2P6iINRyvbBb+/mXHfHdWQRCpKSZyIxK
eKAzCONZFhI5wVINrMkwcd2HvJKvt73qsim+e9UiC2g/UDrEAAGgTV+FGos0LwOcD5FbunGjDlkb
rcvf370GqjJNUOYNmER5993i5YHZ6rZNkBllQjIUeWW1FargTn1VfXLISH1bfcOMeMZtDii0sDSB
dNjS7NF2tCHBRMYqrCG7v5EQV6oPZoYx8L88sbDR2i7bpVZw9KvuWcBU4vr8rg28USI0Dp9TSRMV
9zM9LoETDd7WVcnKo02kYFonbRCUYoz9DoYhqdLVmx+02UbZtFL9mVjAhkGyOOtz6M1BWNut6/0Q
QPAGeH2pvY3tdO0DLuH3blHCzs5mrEyxzY3VHqTqLtQ5mJU3DbwJAxRzidyW5mUMsjYNQC6ub6Ma
MFM8fZCQ421TiV2GD3+SymVTSHm6yZZaWZAm2m8eOel721cxZXX7ME5z/grEE1S3Gi/faLOuvcII
2X5QXNMhUHEC9U5b59GIUAsHlW9dqKzNrBG4AZQQs5ng2I3j8T3Eo18h7vT7tnk14tWqhzGBX9AY
j54b9uBidVvZZu1HG6GaCzVZWYsni9IJLTGF9ZZ/0Mp4m2i+brK48nul4zxlscQ9md0Fb1zQ/fUh
WXv8pRx6F0eyo7waCxsrRmGDtZO34gL8mfMtYMrKdmiC+ohb9V6tMx0nutwX3p98ssERFaEF3/GC
bwm1rH2Fsel60BHlXjWiZtDDo7LcO1XT7/ARum3Nm9g+2y5LZ25dHUNHM1TSucvVmddbMtprP/6y
pt5NwSCnfEnhthMnTa2jgoAOMuTk3iogWHHbJBsxW+u+rygYwDG5qFhlXlzZ2c+5qV+uP34l3Zsa
6Z2aE65qfECfyCerK0CA96wHqG6ceaZer79jJcBMJJ/Ik7LgU6PilN67VnV0Jm+jUFhboUboSsjz
ScfBkwFOeFGZfWh9/bkXyzHBZq6raUvFZuVUbiL6OHWbZLSIjuFo+U86y1M7dSp0qHzqelgtKLCb
+wA6/J2fbqFGV1aWCeibGtZTeO+quMHGsxsl3pcoRcIx7ba2yr+4rw/OhCakL7dGLx+Xro9dPtaf
Mty6noUqAToLVAdJVdljcxg+TTbkPSHZnNkQuLMuVVKrWI474ICTHRQQqylMPGbvi8URdWi1g/SA
miqqpxnSID+FbQ/zLoOJCsQ0FJQAId3ddTu/ZFv5e22kjAQCY43Am3NPx4SCZgjdvLcaFzKhPW0d
C1bWr3N58bsgB+1jdoIOL5DuJw7Xm+z79bhY++FG8gDgWFpQidExxL1l9nvI7vv59/VHr4S1ifSD
fT2MqVTXxTxz6iYkfW41YW8DxQLYF6seklLZ0fVXrY2OsecLCsm/mc8a9yt+2E6PC/Tob3uyseX7
6EnD6x1Pbqr/se4XhJVue66RNbzWSu2xGS/j3uwh8vdA9ZbF1sq4m5g+K7h0IHyp42KZLqJ1+Zeu
ao5MAjIEyfTbtgRi7Psp07zRWZ6cO+DsHQLhOgjDO2KrL7syoSaaj8CArHGlyFBpwRGAj3N9D+rz
1uXJXzjlB0nHhPJJcLM93Q0I13Lgd1a6pGHp29A47XLsoPD1CuWSDFZo+VZ66KYcHsmOLneFl/Nw
VFUeDvUyfh9x2RrBAQAsiYTims2yIdbLWQLNz4HWT4FblLetFhO7l8qmdYOl07Hd1/WXLA+yB6Wy
7tv1tbi2YC6T8C63gLnZ5a0U6hwUDPYxjRAna1xUlHIXtnV50+9ve49RRkDbVpZdOmlU5gtcAzig
ITL4MucNjSxcHN/4FjMXtAWE+V2tY958UvxPmTY72Z4cd+PMvrYyjYQwVtB9bS0snb75I7OfQbmF
z1x7sJERXGJD0oniwT6LsblB3EHcFqsmAG9a8IsX6MHB97t8y2zSQwJVfM4S9uX6vK78chOCVwfD
YtsJ5jVwxldSBk/FLD5ff/TK9mTC7wAVD3yojek4tZxnN/FPreKfAFaPrj/+kq0+yAP2JSLerfyF
Q9+3WGwAmWz1JaW4Mk+Sx7LjQ0jZpX3oZr8djZvu629bG6fLR75/W2Utf49LsWs/ES2gQL115l0b
pssb3z05XUBkbXv4CiBWW5yMsgqSpaDoXv/da0834hZl3zQ0NmR0tO/vu0mG1HYitJWuP31tVIx4
9QkXnWXjt+fQMBqth0lvARZW8ppthCrUzyxrXkbAxSCHbVvzbhnb/ZB9nsqtumNtZIyYVZB+Y/3F
GMHrKVy97skF5z1vlGYfD4xrouzgyDgnHehHaMMP0Eh+srf8rj4+sbgmjK6jUCzzCpwkWqjv9Gm9
I3DR0NWLA9f6pU02Vs3azzc6bEGH1gP10HjgGX+BAMEOspWfri+Zv6e2/8ata8qS+vDzabJZo4nU
JJkbtiOxLyL3bgTFdC+CLgru1SvFo9Gr0CvwK1CfbBfm51CVyaLUachdIAAycQK2RJYOQGTGWSq2
uqZ/wf18Fw64A9uVM7gK0q/8R8ZmiBfDO5tAe7spD0mR+thRyPjIIZR+dKAYDxFy4UZFCZOpRG7J
r328gGGy8++wrgIFTXDYIcWwtaFhEfQvfdO/qgX82Kk5XR/LtWm6/P1d6ugK354hrN/jvi97Zn3y
Awj4Le7wx+HhmtKoc4/4016r48mHJXjn5u4eN4rWjvFRuyHIAQV06bOk3ilCh71aan6YJYREQy/J
J6AvRhjp9P3w5rl9dc8zCd3ApfXDOpX2Hr5q4lMJTsabzRwWCd0OB4xKexjm2Y9wqwEUSe2Igwxk
9yagGH2mHnR/QguajukunUj1jztUDhTtO30AnBvOBDrzpqcqmeu9hoXVPsAq2zFUzU751ebQsT7q
wuMRkGH2I5ynulNjD+nBrWj+ifTC/gcysOrrmCv95OAZx74B1XEIHP8OCS4Jg4yypxSipiRMF0Ap
N6JsbYkY2dPOAJxKoWsYMwZt9CpND3AzemVp5ewoOkAbb1lbJEYmhWFKW1zqk3OdvAAhgYDbkmFY
ofS5JoiR59QKFhBqz2MXpr9zAXn4Xf6n/w41keIx/07rXVKGWwDile8wIYq4bKlVUeNlcLkIS/KS
LBtLfWUaTIAiFKWAHK4LJKTs7EtIbLMSIqVFWE46uh6nH7d/XN9Ip36dWdng0CLmvfjda6CrB/EZ
cPhsJ3sIZIr81LfWQ10kGzl2baguX/qvvDC6upZI3+783W1hEb+1K68kBROmCNHnbhhhMhA3fhPs
qdNr6Gr206ls6FZTaW02Lt/07re3I1Q13dTP47JYzpqVS6zaqf+HgZT0gEufLZWptSEy6qJEp4vt
e5BlVmW2n3Rwgujq5+uz/XFh6prQxAaioZkDFdBYMk8dRTqpt6mF8Yfr4gQP4FsRdiPUjUMn6Mdb
R80I8sESnpMEqLWnboRTCrRjobh67yzTDzHo23Yb3yiYdK/zTtcoyWaS/ZQk/bUIupVKVsoaE7aI
3Xn2YIZYxO08DbvSql+rJY/Tir+Og3qgvb4xG5owRTsNrJL3uKJ3JxGN6J3Vvn1bzWciERVkhfkg
HRzVxjZS5Lud/Ly+oFbSh4k8vDCIl8WxVFx6s/+noL08aMnAl18K/twMVO66bLag4u2lESzXnMP1
164Eu4lB1K50vLzA0dNqnD3gtQfBnVBsGpOt7R4mClGDfuBJG9dPibpY9zQgiOx7GKE9QBg5u1NJ
VUeNTeRB+EP1uNCEP1UeSY6FI8tPc9qIR0hGJG/Xv5X81Tf4oCw1UYtl68A81r3czjYXF62Esnu4
fcCGHLJkyzfb7vWpTYPhq91oCVkg7v2AFyxIg3QGaz0aSxeivksJggAtKN9TqZrYTob2pJwyeRqC
3I5sm/IDZDjbH07K9YPfpHwvF5eNoWe76VNCAP+3nKD8WejSa3ajO7MTFLLrUKgle8rUbN27LcSV
YLo2PdtDzZ/nKoDVEpDER/BC5x63GJYfMTCcv0PzoHtWjYTicVuPXxJPyreUj/I3mcr0oeq0vxN9
ax/lvAjINJIiuwfncXlxmyrfe0PbvHkK96SiC/gfv3Y49LY7kn9Gm3/ajeUyAVorZuD9OH1Si6Rh
hp5aSDySPbJBwC1nEG0ZNbBNCqsqy4/oUkvouTWPrYbVi6xgMTjaHv+u3Qp9f3gGHGrw1KNBae+o
S1gC8paob4tkLCwKn+xYC++XWfP6nNlltcMpSO16CZo+KWaUhWDXP4wpt/7whDnH1POSyKo9dT/a
LIFcNca+rFp2l0LObgfMOD9aSlg/7R5GqAFjIoLiNqyxZpgvf/GH3jqMEIF/46AOhjOzofztAfgC
uKxzJ2widgrOYTvA0NK3Aa5De1AK52d0Dl1gY0j1nFOqd1mg6yOFbUoEue5k3zUC3XPwPaCibSVs
V8x6iSsa/NM1ejwmSQ4fK6/p7qs6GI9cc3BOoD77bRGD+F2UDnyHshF4u3TItwCVa7FtlJ7ZUri5
zlDdp/4RmmM4/+Iz89frwbSyt5rI2WCAOVjOLhsgENm0eszLjQev1Abc2IEoLpKwOOriojwMJcVO
CfHcd4n9T72Q9JMUcktyaOULTBSt1KlyG1Xi8sx+zgH0LlO60c9be/KlaHhX3sC1BwxRrVTs23cV
VSE8UTfq/JUt1MTIpp2c3TFAGStyhLF9spoXoeGklmd7DUem61O7sm5MmCyDdxmbElxlKRhlWeC3
5xf0DU7w1x//l2v+QRY2kbJZgYRTMA7YEx3avS5J/gC0aLNzPTLezZXrRRbOuvsG0bhvClrsR2mR
OzZO5Y6SofufqHm5L8ck/3z9B63UciaiVrGF17VNcfU8BKHjPJDs1crgp10O0CPNwCTfQjGszZ5R
j46EurBkRrtgUH60JKcWHQk9yN0CJ+XMfb7ta5x/Lz7VCCeBVUsf274gKNpneYeTeHCwLV2f24Kq
r3D+8ndlGqT7295o1KUZtMAUVP1VPHbZfUf8V1Qr94LZ4y4X6M16RJxLbwv7uhZbRnqo3VkHjURS
s1qgigF7z90NrOLK7JiAV/jjzTSxkA9YZQ8P6Ol1OwiJIM8nMDXRUEw6QMrTukk10zVBsIvtSD3w
VsXcS8RuSQCl7xItzz6HpAipPLimMZV9I1O1tfhW8qqJic25VeLGmygYEY3Vo4NLtGfRgG2iK+GE
babyjdWwMkHs8v53yW+kIIW1DRxXx9SW9w5r6QNLnF/Xl9pKajJFNAlRxOkGdFMCp35CLzGAK4o8
0MrfugJYe8Hlq979em6PfavLKTgH1VNRPKX1H3++rQVhYmHtyqO1misVZ0sdgd4c1jCwmXx4Tm7R
JNeG3gj9doarvWfnKl7mAXhMmQUn1HFsI02uDY0R5hoWG7rBmTcemA1VWxaClhmSiW1smitZmBmB
XXSKLDBxUXGXD3BFVLja9Dzn7mJgvSNpn+8Gv/2q6/739ZW08joTIGu1XcutKQUN2I9acBT2y7Jf
9vIpb2+LAxMjS9pubHQvcKBr5nAgbUiyjZ++kqhMncy58mCvqpEC/bE8ZYKdpGzvpNOiGduQNmqT
YeNFKzP+H5isC165k2DFujw/MPUMJ8oIVJbrE7BWBphQ2c4ukXVqBs5tIiZYT5LpjuK6/z7nc3PK
FgtcL4WslPtAXA5T4D23OTyCLAp5/bYn477WcLTitM42FuBfG+UP6hITXMuZwEUEPATjxO/mME/k
cWinfSEwf5OdfW+s9tUqywOBxQxcHgLsPku38e61kab/TjuO48yupNh7RtToNn1u4LFQ3dbSMaU1
aZpOVlFjpff1T1/+oHIDBL72m418AKfeMXNpMsTUCSKvfitsviPjFqRxJZe5RjqAS/IIc0f4yusu
29vWdNfBZWpj5a1shSbk1vGauXe4P8RLzSZ4IxUM1qVZHdO2TS/GZM1hkbioDWpn/qFyy0UNA4/G
PUzVstPsZuMO3QkITAbNsM9V6Rwl5Kx+Xv9tK59tym+mdueSlDfBecrepqLbZ6nYyEcr02UCdR1E
GWdWG5y9Ba5ELgT365z/XHrv7rZfbuz7vbLBgrl0RGc5VrDUYd9y1W8xHlekFFwToZvlop8dhRoT
bEA3qq1E/FikSvZJ2+bnpCwn2AFDGgDkvjSCzhg/4MQ470SxzLu6dK3nKWu6KKsw3TYE82LFlPME
L5B54+PXVtRlOt+VDe2g27oPgIIenTFBxs+OVeb7kYI+ZZQm2cYUrr3FyBLEpVYl5kv1UzZhfqHc
FvmOFHeuTW7LFSbSt4f/7oJrYWT84tyNkbcFVF1RpHFNeK+rZhJkCg8edv2+OeWfRaxfSVRFxSE9
6NCLxkN9Cs79q3vvx92x2m3dAazgV11Tx7N0uiKB7AVOd/f0yT+qE+zKDyMEukLrUT5AluVQnsTz
eJ/F4CHG6TnZB6/1BnSCrDAqXRMUnPveUkDbtYhFCrL3bkogs9qy4W3imSA4zuK0lMKf9RnEV1Al
4VkPoCydAL6cdU8gkmsxf+dpB+KZunLvIRqBm1ULp/NqtwCrRQEUcvNHqEmX57FoykvJVIpwbF2f
wBuxCkLNF7nr7ayBKPhCP01FCfycm+JW3R4SYOE0rqYSaKlR4pITXNinJxAc9Jca5lL/BCQRD42n
2m/B0qJk9RU7eAAZR9xF9coCoR+tWhSHTGiAK4ATebWV0LuBQZa4vPgOFBfM88Sm4lDa9oQ+6Fjf
JfYwvdVa01MG//W9hM/nLzY4Pu4VXa9/gKaMd+BdPoPJWDp73+3Erw7+e3Woxwaf1uD+Nszbpnps
YHX2Asl+C8qsjFo/Eqvj904L12bBShHNynf6EBqq6W8eXLRnaWu90VoMj7kHg0JrZGI3NMlPVnLy
laaOCFuoBD7znPj7pUKjc6FgL0xEZ1WUFPMId3RSwv5U6WipG3VvuQtM84hXWEff1v3nGWAQyK27
6qn0xvGrYEuVHiHrS7/hoJqEie1gTVugHHVtCleNmizhBK2kr13VJYcaF3mPvlt4MYfJOS6/reBU
TILCo6+Ci2MPvd79nA8cHmJSAs4J++oknD06RHPllF7YdAAFhoq3eq8hAHTvW5S8NA0lF1plGpxp
336FhAq1sGmB/BQzWChDl2+Ei/pNyd8EokMjpe+XDpAjP2hCXz4m5dv1B6/sWib6nImp9ruxpuc2
w3fCzPhnL/FVsucbGW+tDDV1Ymsqq2TsO3qGd2gR+7Re7jwcu6PFQiO5AnWxJlkalaSCmwXsLcFy
liHcap9UMUxHChfLoyVuLANNEDksDIuEzDXS73KS1RfoeoTC22hvrGwepoJsiSJw7tIyi6fmiQag
ePvTaSzIETbUG9vT36PaBwW0CSjH1dgk68sqGLHzv8L2UN43SUlOTdJYd6AfLqDcK+7+CsDGfUOC
KNHfgJRhwQo7nOA6j3+6/lON5mmEMJBRObPgUNZ5e1cQQna9O8q7IKn1UbK2hiN8C+ezVNQ4l/jL
3Qz1sQPnrvOptecxROk+HCze2NGgO/E1YNZ8bru5PebwYH3wgyR7LBx4S8nGSXeQSaj2DU2tfcOs
MaoXPwAVSPsR71ICw1BCIKufFHDexP+0lTl3aBx3n1IYYO6XfnJ3ATwpw9tWvHGIz2rclk11ESA+
kx9TLV9dbb/NAbutwHSMqr3o4OesJvQgpfjE/a9J9nr9Z68UrqYwbpE7FwnzHHYdfXUoxbxnItuQ
u1hZuSZens8Qyy4nLCvQccNmGHd2W+/tTB+99jYjQtdEy3c+ynhrQHmio7zaF03EH9CRU1W0ebpc
GR8TMK/gkl4LC3cCkvSP+eSdm55vxN3fX/lB3Jlo+RY3cawLENqwB9MqHKEWWp2kJ6oXX1Rw7OV9
41YHIVzyraTBWXVtFy5Kfi2H7I5aXPyUdk5QfVj9cpbM7w5klvxYkIbC1FRtOf2tpPL/YOTL3lOD
Naq4mh81pOxdRaNqsG/bgf6m93cVeFBjZ8urS28dvrgZvVPt7+sLe231GUX3nKQl5zYmDl7IZ9qw
XwomG74jIsT8RmdwpaFjytoObQoAr0BOhvNZUD1YDVTfShDtpl1X3mYG5f5terwbn0TmbTAWVMZq
8V68Wf5p3OmUJ8MjzW48Af7VDnv3imaEKs3YU3BCCjrvgSqge1dqtrHKV+bhPyB5WHTXVle1Zxm4
Yl/2iuwCf3Tfap+zLwsn7Ua2WVmmJlg+s/opmMEhiN1y2fvirnBqKNltrNK1j7isgHdD5I1upQXB
MRYQIRpSf3wFLe1rLoPIATvxth3EBM1r8LYm3Iyr2OkOqvJDOKvskuDT9XBYyWP2ZdjefQHcvVUG
KoSKFQTPQ3j0oAWvSrpxjl4b/Mtb3z3daaGR2viA+gbeEvXzcVxYNLgbpd7a4BuR7FjeQkofdy7N
fODLoZujMYUV/MbUrg2MsW8jTwiBsw6m1isjnAF27RacaW1QjC1boHJT6aXx3mdf7fRPAhl4tcVN
Xkk9ttFmm4femZYJXXdvsAdUXUTuoW8vzhP6kWB41vJOjHqOrq+dALP4332KmoD5cXFGrVwMEe3m
JmqKvtzLCdA8GLa7dzAkAfCmDoKjzdM3RxX9RqP544mhJpqeA6dPYXqBfScfn3y3vu9JtZEr1h5t
hPPEq2CygUCO4WVxB5P4g6fITTQmaiLo0xq3N5aNxeo5r0n9OQ9+XZ+DjxcTNSHrrijEKOHgHI/Z
jDM3DUIqyLOXbmxlH1+rUFOM1mF13TcjqvPaTdPPqrR4PM9cR+OS+zsnod7O1nAo9uhSb7Sh/54x
P1pVRlinHqZXdJWI+wKi6CGuW5ZXtDn8wzL7U7RAKgmGWxWBbm0PbSmSJemjBViQDHFIGfapW8iY
p4l7pK1L0Vbpx/G7RSQuRTVd3DvHn9FBYbUAuB26+Z4Is3m0T8AwCDuEdH7/wGgwoCNZWzuAwvSb
Fbh2/RmWo8uX6zP2cdqigZFYcgXfhw4dp5O9LPbR9XAk4JUIsrAFuiqG44HaOnqsvclINJktCHC/
JDjVfpX81hYDqaLXfmNBOLCFzpEANm9jnawtQyPvBFngVowhELno/U9t55C9nybWwWZ+fVsEmVhy
DbzDAsvn7BykCtAsgtyzy3jjf78+LStfYCLKlc66VJe9ONu9+5P7zQPudgXMkKW/sY2vJBcTUC5Q
0lSVL/0TT8hjlzhPTDWv13/7ykSbcrfJqAEXH3x+0gRkj47HQ7Y8ZgIypWO1JYG29vMv4/ZuK7dh
R4i1bHH8fPXStX5UyXJj8az9/Msr3z26BJu/yXxQfHyxnG354rTZnrbBbs7Yxtiv7FSm3O2YD0nJ
y5GfHBY89FocWEbPWfMsAcxomzGSlfO7lt7+tukwIrxGcHeVZXMgQafPDmm+zm51LFy0UQu00257
hxHbrsVa1/K5e8ra5NLh6h7bWbm7ktMlSvt+Y2bWgsIIa93a9uC0gDZpL3/xlXfPyPS5872Ndbvy
eBNBTjr87iSoAmgeyuDb5NX957ZIoORY23L8fX2g1t5x2dneLa7Jo9aQTZ5/EiC5n7tgzoYQHCcr
dDIHmfC2lxiFw+jpgGd94Z9Iaz2RRX9Nrfok2/HHbY+/BM67bxB2SqZFJvRUTuxTL+23pOXHttIb
63VtiC5/f/f4vFPdxPqAwuIFjbtS72WC//rRbT/eiG7taRBllU9PnX+0W6j7djOuQLbY5x8XvNSE
gLfdpEECZbh+sA7JuDwEyXfPH45Q2dg5/uH6F6zkJ9PAPumT3uoQWaekSH43sIUJodtFIAEN7yBW
6Y3C5zIeH9Q9JgLXR28nbVKXnlg/vhHWVFBDGD9f/4K1UTLiuF/qNICzDj2ROoh03/zPVTBCrjL2
PHtTEwKA93LTi0wQrpJQw6GO5Keuc5pvSzGrE1SScBIJcPEDxK86lnWRbVzHrXyVqWFrzQqakE3p
n5QF2+IMUuLBfd7dlctykPTt+getoEioCdHNJJorNiMwlp04oNzZNHq/ltpLVKg6IfZeTpOd3cDu
vAPtP6IDmV4Gr06yUHLL3eJwrexfJoTX8ftat/3knSbm+XfW6CL8m8A+CTdQIb2woC0FNkNYMMc7
KdkMG6eLFZ14amJ7W2VlfmtZ9ATpVytkZO7GOO3B0Y/IUImnADraIc8TyBI3djJH/6fuy5rrxrEm
/0pHvbM+EASxTHzdD1zupsWSLVmyXxiSLXMnCHAFf/3kddVM2yqXPT0xLxPREd1uSZeXJHBwTp48
mWO5he9pmbW/iEx/080JXnN5y0AOVShrdnT9ut3RwodNajY5cAZcQ2txYm29HHI3BfNpBEkxw+RH
3fcJMT4FQatqUujUTphO5e7RDZ36xdc6B8YfbNXXurp6KPnQ+EV4DJS7zVa9xWM1rZFXrTc/X3V/
Ewv4qwximUGBzGFme1ygUNlGozexHZ2p/pVn9tf2wI/u4FX60IW0dIU/iqPEOMywlWlfLG97DGGv
mDYNijxupYy2Te9R1CdLVoAv7qVBh07QfdVvMSF34bpFLHxT+TaCzcdBYmTi5/f+N9H2tRqugVlt
aHKH7Klab61XxoYfusa96eTDzy/wNw/3NTHYFbab3RIKFGD5va6Li8bPf/He/mY+KnjNAwbqQkpq
cwnCG5jvcctEGXtrNh3hBlUmjor25DYGFf9hhYjwWRawhz7Tvlz0HHWbHRMG+efPP7/PvwkarxnC
OaAgy9xYXPT9dKgWtYNMZrL4xQXh275qFVLSiyz4lfvC313tVY6yhnPWqdAVF3TjRwIDbn8Dnij1
Jc76K5INuwEzzJUc7n5+c1/7nD9Ywa+pw2QytdU13p7GYE4fQ1wUtJPMe1i0rvWR52GvYlY03sXi
YTmXU2gS2djlNNK80nEByBNSp4XfJtwr1HvftCxCs3t6zIEBuHgWg3lWfZ9vcU3r5kaPvvchcPk8
phiHgqFaua5/xNj/+rT+j/xF3/zxnYd//Tf+/Un3zpZ5Mb7657/udIv//Pf5b/7373z/F//av+jr
p/ZleP1L3/0NPvfP6yZP49N3/0g70Krc7fRi3duXYWrGr5+Pb3j+zf/TH/7j5eun3Ln+5Z+/fdIT
ZMXwaXmpu9/+/NHx8z9/O3PS/uvbj//zZ+fv/8/fIjt1L+Xr3395GsZ//ub74e8BrI8CgD0hvPDO
nfPl5Y+fsN+JgKML5wrS4mgG/PaPTtux+Odv4e+EgRCtFFe+EBTjJb/9Y9DT+Uf4GxIQBV1ziTOM
CQxB/6/v9d2L+feL+kc3tTe67MYB3+YMQf17zQnlQ9+MUjDfGeQEAvmaWbr1HimgRtEet3LlANzu
4SPqQLwB2Ycr935hsoX+wGU9Q7KgrY9imsvDtvXXTlW/mDf4Pkj++U2UVGhth1SAVPt96j4NUL3N
srI99vVyzBwc3SPKyg+YC/yV1M0PbxrPkAaMCtCuXvN7zVAFBGbW7XEk2UMB/iRd6SXmioJDgK76
rs+yNarzpbn2fBAotlK7lENbcrdRWh78afjV4fs9JPn11gXuHO+VMwJDhFeFnVCedoqQ5pjpRaV5
qB4X2ZaY22PHgi/QjUBoT0bC779ZpH8uhm9fPtbX63f/3WXP8e+bYslDwuc745ojUFEbA/SyEUy9
z51VefvzK/3g3X57pdeTc5MP29La+s2xKJZnLy/3GUZzomkTn5vyl3f1VZzn32saq5iCIkv414eJ
1/u6H5dZZYGi6vroNRmJMlFDzYVl4GZPyO0ssjrn9q3yv9jsGGovzesTihWajkw+UjcU+3bdY9vu
Mtn76cQS5ev8OC77Zixd2rZdfV3oc8bQ0aTPTeJDsSNZiKff+iH1bya4sESDx57DqnhjtrnAlJb/
mOHl4w1CUYb6GASd7+uNmd3Ah/vKk2U8QzUEoiV2TvxQLpEqsw8IEPMtXxqw2YSE7+1mkpXK66xy
NF2CTL+3mBEs4XLRfaCDd+2mSp9cUNwRN1lgQvODN7OYoVuOHgZ952/URUrmxZVe1ZVa2X5oAT5n
hYvaHCPA/lqf/MnbSX+Rh8r30TpbWx7bHBtxKCCj0sDaZtQtuO1t5r87+2mxvKvfLHWY2mCUO5RH
8FMoQHtBGYvkvdsN5fgiu/yz8VcXmaHZj6ghsL+2GALXH+Qmdts87fQCrLrIl8QGayrL/p4s4N50
A4s4A1+O7PXwidPFizavzA6VxYGIQd4+ycnQH9ZBHQZND4gTj7MbYT9KX6DgvMQ25Hov3QpWj3Yx
SIdTBLcWFrFpOmAsR0bVEtzn/rrHQnn2ssKLMKeML9Z8lFrLKIdSzDKa/TZsKmknCom/HOHI8ry9
xIDxIxkzsp8H7Bc71lVkB+jOMsneWUyKRF1prodcYnKbQFV0rsc8JUN2Q0OIAzmGX9D8vfCxLpSD
6x4pW/l+nPiQUld9pJrQqM3gSlF3bi9Uj5izBWOCh15HGEDG7JWm9AQzNh5jH7z36PaMNEs91NVy
H26QCO487iLXhk1SBUPczSAEqBnCp2I9bEGQrpzd5hWIE8hN084cK2E+rVXqlITwr7uFUkuKHCMq
BNoVY1FAXa8YT16b+7A9KS8KHziygEjhhnI+8+jtWkwQqhnEmxZQuTQ9iVjjJWQeKXZNm4LJ8Xar
4AWylktC1uagGvqe5+SuyvoTonMczKSPzJSu1QOqg4vBf0dVd8zXz5iFvmzoGsPKeg83pX4Kk8Yr
QHt5JmxLwtkeZWavaLBGrvnY53Vc0jGaiXfI/Xc5AjrMOtKOb1HohZGsAAWJx9U/RwB0zE12aicS
u2ZKISAiV4qBtv5hRXgFrW7qsf3OxK1ux30w7vmpHep9sCbUu5JhFfFpH4DXOjXdZV/LlBfX+bTP
5du8rI/QOU7JlpDRxmT9mA/7acTd1dPlZN7U/byDvV+0mY+hdE+seOqnz54b4mnZYq+KRPV59DCM
7t/k/v1WMNBUk7XHsqU3HRnwPzGH4vUHSCws+eeqs7EtvqybiOAs3I+fy2VNiinZ4Do3wstL9qe1
fdsFQ5IpjLpDnghl9dJCkmqOGB+vOxumYNdA8qqKvJrGRWF3NOCppx6L6WOzJphdiRy1pwytsfIB
j1cN69uVgTJroKizXPdov2QNS30AnEWdWk0Tv2iOm3vnmURTcsEofqGGdJFhp5KgSGj6UxUsOFWx
hOd2pwewcXURB+YTNFZSFwgso7230UTmbCfb4g34QnHV4QkvKoEvR3p+lq3ukrOvEFTlYjpiV7Yk
QmsMB4lKlOmiutrBpvEtjLIjm7/rBdSYgP3xvt8vkJ1bAxirmHnXuzkemhws5MfW39IJ01WqShnf
YKqHmkYNcM2gSW153FN3IelTaWFnVCRweIYoE7kcC/9giH3PQbvDWM4VLZoP1sFXhpM0JJeutfuQ
bJHHUU6eaybbRJAZmGqdDNY7FJBDNt7NVqUh428Z5q8XUsdtRVMKliBbTMzCp215xwto3Up21aEd
yNmbin70/TJuWx+fckV1/bYqi2tln5buTd6BE5x/CrXcKW4TNqKbpCF9sKokJGUyY/JFZNdghe5p
S8IotGGAgKyyGKzDNjJho/ZIcPHCqlAlgW0OfkWOCx/MTvvlx87mLCoz8LRdGAw79Ma7pMrlI8mh
tNCOvkOR7Xb1PF9hos/GE4LG5nx/t7b6fWvzL+joXi15Af5Ws7xbWa4uMn8MIt3U7amfxU7Mdy6T
XwI631g/gWDb3mO5TErPXmjiReso9/0CO+3Za16yDQGosv01zqwLVjWf9Wz9Q1lNt9TUlzZoLv3B
NOlI8v3PExhGzjjF90mFCoG6ATUDQ0n5r+FAcOPCsQyVB/qWlyylM1DBBHPU797NbT2ndbFd1NNY
JZb4qo6RoYQYBpGEgC+ymL3PyvbCrWbR0bh2byRoPFFrjnMz7GCbgLNyTjNVPbmRgkKseTF8zjaD
cXOJ6BN50/t2FsGd8fjDmFVFqrBv/f5z38iddhXyghHdvbt1ZE1sOm+9zprWbrGmV6w6gjFUfvHp
Im74tLVPeDrCfNj6NzD3TctRx5rAYaIFuz9igwefj3y7RA2KLvNDHigb59MSFeoauFmMOftLwHU2
qnyT9pt6gKdyEdEcx2nAQbNf3tfbEOt5OnIQcJ711uDIauZ3vg9eBdOeuZEtLoN5C35TGFtdwase
dLIZBPti601CMOb8XLhKP8BrYLd05mocxmsaiPp25NJLnGsfFwzsYkEDpCOIJm2xtpHeVFpJhNZc
9jFZ5g3hQD9TyVO/aqabTPT3S1CwNHTWNWizYvi7cmUN7Q3w6xFf3RuqwMqFj56JLeTJ07BYZdxN
KrsQIHVFcCv1yqhXYL+32uDcnRuym5vtYwUxUVATTdYdlsULY29ZcJTQ4QTqoLtFmf2gqQ7jyZKT
Zb135dkN61Xm1wI4cpoX6rOwuYu8EIa+nemreIWyPHr4SEvartR7tTh5QuLFMDepu1ha2H22OSIy
QghikzL0qOEE0OrAvhmauU9Mp/drN36qVH+NOHi5buG92/xTR9gRSHadurb9CD+r97YYH3OvZ/Gw
OUiOOz4cgxHbuqbU7HNipsRH0npFOJimGOiENokt7ceMhj4ss1cfb2DtCVj90J65bdQyfRprPb+D
osgDA1k10gwHZc8ec0VV1I75TT36l2sIjc6umZ82XvlYaz3o3nq1sZizN1s+wlMXacgWYEHV4Z5M
Q58Utpnj0s+RiVBosnjgvI6DeMDsGTKMYH6UVWO6jzqT3CXbqk0eta7GoA5uWUQC8aROpUeaaGZ0
AJuChmAjOGXUcOvV4wgL6Hz5VA8cJxqwrOWlocEVn7ri3db7HpaCoVlSYcWQ8KkiJ6jI+Kb4VCtb
qhQTMnfTOPVPHRmfQrDWC6hqjV6vjjys80NlvDEysLnGXYEiFg4fYd2LvBfYLmyZIJBzbf1pfRCr
fxpnKm5qeDZFhfG3BEq7bTxNeew1Fxj31ZCghI2kO/ZzV5667HJy8rA2KBU8duV74SPLPUj+uDIU
0YBJ2IjO0H6S7COFwvMVCiRkTZNLMZI2pQ0b48ZcMdt18flA29R+WpEVDPDoo9hG2NjHoYXrsD4N
qr/iDFPgOC8b0UDN8KLF3lfhF1Di1xKLA8/0OZj23lJ3scLss/8MIDnx152vgF2Rs0eCTrvVj0Jz
x+ol3mr/AVLNZQCjKN2/g+FZXDfFUZU3ZnORzoOLYTM3UPm88sXl0j9ggpg7d8arIkaf5HJDNrNr
5LxTYUejoXyqof/RjkMSTp+mpRNw4Bn3m/HuDDZsNw2XucyyiAZ1ktPncutOugAY7BcsP5+MXYQ5
S34YjB8ZKKtU69jGpFLbQZfEpEPNdkS1kexJqso6kgtqpOZxWl7aAVYlRZWWtolhIoCmVo6cE1PC
corrjqeGL6epsYfQarU/51RIoxMI3ka9dzQcsRJibyLBoO7FWGI0jr1vfZFkJdsxCvnajMF8ANKW
aMWlfGvHZNv2jbsTCBET9Jd6dtHg8G7mu6YonwP5Mq2XVVe5CIrVzR6qUH2SFdW1Xa+8DGnYakTK
ldfAkti7KeiQQMUZ0lYDDtScQjkka196gSktsixLFC7BNQxyL5gt4q/n5v9rJPCqxKjUoL+Mr6HA
79DD/4/wQv+M4fw9YHilt6f2uTTTy7eg4dc/+gM1ZOR3GQgKQEjigANEBfzxD9QwIL9TnyL/wA7E
f4mz2fyfqKHnk9+ZIBLoIKBB1E/nGd0/YUOP8t8llz7kSBXsT3zAi/8Jbvg9dISPCcAsD2G2zCmg
TVzre+iIiCr08rCGuR/xvSj3dHjZTrK6NXyQv/JY/h48+uNavqAcICphEnKq31+rnoWahwZ1GSrZ
bI4zK8+TdMjmPw06my8CWYND9c3b+AEy9n0/5eslJdBaX0ngR3gDrwC5EJP98HY30Bjiy5jMgfPS
zhbl8edX+cGNyRAwZAgEFufRa1Y61MuYyULkHkUOJ9ajQGs25kSG066gnQxxVHQI1j+/5g9eHIBG
okIG5qrAcvj+YRZN04twFEuE1qOCToZrsxi6xRWc3cX0q6z5RzeoiJCU+wBb5Ws5CMz7oXlZA9Ca
hw4pCZoqn5lezAHi0f1pKq36lfjU+b18k6T7ARynORcQX8Yywf55hWhiQYLDWesVySh6Q4N7Xous
v5im8D16r+qy7fhFYX7lSfB6sZwvKgXBFRmuGZJXe6EY0Tbla7VGa4ViiLR8RXmpm18slr9eBcUC
EegKALRGt+DVrc2mb72NNEBu/H6+LkVfXplBPP9nqwNdPi7QkAioJILS18ogq+vk1luoSvShb+/V
UrubmnJ9HPzpV34UrxciLiVoiA2tUAr99X4GllcFzDbhyZrXZIubVi8hjILd8hgsBWryn9/YOUZ8
vzCk5IhXhIaCIYi8enpLqU2rhw5VeSUBIyoH3L+fpwdrqvyqBTzdR7xayS822+v1j3sE+Ibuj0S5
wdlfVEpGbkwviw0Kh3y8LbNtvaik6i6Dvrexcx3O85/f5g8WiUQvKcTr888dpPPPv0H0VzAcJGn1
hnrdSGQvAUpU4db9/81VQsXBWGf0L9u6DJm3lm2/RQHtaTRWkExfFbgjP7/KDx6eIj6muwMZBjjr
zgX5N/eSNZuASO6wRYtFVaIhRXmdmVKcQMkxXwrA7L9odP81dqBap2i54WgN0F179eww38lb3YPV
FQYbCnsFaHBTJtLj9Ni3/huUmCOAKP8X/PwfbANFWRCEmEwhOAhenTToB9HWwukL5lIOUP0EWykt
uDpk3jbd//yB/mVxnGMUhbd0KKSk6Dx+/0AN770J408sgpX8cLVsOaQgOvMrCeC/XEVCiJv7gRTC
xwe9ptlvniGYwmkDSPOVQJe81luTfhz9d//hzZyjFAnOqxwntHo9LFCZs73HWAeYNe91BJBQ4oTG
WP1/eBW0X9GLRMKFA5qL1/NKaJmOomZY5NBU9hI6Z0U86E4kP7/KX9YAdixRHGLziIQBnt73L8aF
PgVOia69YNI72XrbbkCHXaGgMPxnI0DSB68Zl1JMIvhySl/P2pE1L91SdSyyYRFskQMQfiYklYKm
P7+nc0D9LuCqUCBhCc+xVqC7/OpQtLOc9EgBUE89z3zEdDeKQ8naAWRG4YB5j9TVYE8aAelTj631
hEKrkuvu51/jL6tRcSQfWPehT/AKX2sXY78GVV4KAbLbvOYnl4FqtqdBCwDm5xf66zvkVPjn6IFE
Fdd5tY+9rGpze5ZOa1bd7QplRLTBdeqQBz29+/mlfnBPuAALCYUIB/LGV/kwRsVCY9tVYgACOB6o
ed1B1/LPyu07Cse3zeEfXIUphiJD4CqI9ecb/ib8YmKALwHMwEB06XII8gQDCmtMpf38XtTX2dpv
F4pEDUNQQwhktshs5Ku2f1hW1TaLBYU5SCbQtML5NaRkKcxnIccMrs9DWWEkF4KEYgIpr8+4iIzN
WL7Ph7ro3nE7QB4XIiUoeK3nQa/Y0hWSyDRra3JZ1u32GVoiATiolavtS5Y1GJxmGQPW4SB/b9/l
kPcWuwynsU23yqxdG/nQYrYnsmYbivIB+hxNCVBkPo8VOn92QFsWXdQMsOg2wTbuaGilytuqWNm8
WwaZ8yDBeWbmW8ihuDmq8GMG6Y5u8m+FKAFD+X01zZHoa6ViU8F/bu8CDG1g2GHo34eFJlDvnWES
a3B3/ZuMKU98KOzimisytAK950CJEF1jnpGYQJVBHTCoCfXfTYXaHVdAYPWtl7HSAF321vUS+Taw
v6gT0xpGEMeC88gMnzR4gzOfZjhT61CLdFxpGb6FyEFW7IphlOjPbaHHbus2tCXAwczcog+N3jAr
N8TEsIexeFQPSK7QPJR9uJvCgXaPZz0nctIwWQzuKSfFBnHt1ZbNE6BMXqQ9DEkC9Cug/hX5JJza
BJOgZjxYNgt0I3yN1oXlS/4RPU0JupNdaZ20q1/ek6L0tiOoTcCpmatYEVsKBZYbeFWjd1dAOPIA
fYRmOc5WBF9gB7mSpAmAVGP4RWiLtzY7a5OhPBt7gclW3OaQiNaYNCjQVuG6bjrkofj028KbyxJn
F4dCfoBmKoRPGr5CKXtqm/G6LghXp66nzc1kpoDfOSYHdxwGDA5lCGbtotrUQpKLQeyFNPk4Jcs6
FN6zrOzEAthzkXW4thVr7QUEZMMzc66a7eeyddsR4tIyiwO0WdA24i0KM4ZYraONlpwG6KrI0b7r
R9hUPjsbwoMdSiBEWpWGQT8Gw6EG6oMR8AHSObQDqm1yMae5AUwrEoqBw/mzCjQZL5k0zfCC4Snb
A8OrR7XlO+YC/5q0sitOQw/ngHTGWIM54EsMn2oiu3CfKVECxifmiwfygo92dDl6F/mixDpFSLBb
fWN8zx8ZSj4oUX/aqqzCW52sp7yjWjc+P6PBT7t9PkErOKHKgIjs1SEUVDpdjUuiKotRGQs+o4xt
x731aCHvKOKtKE0OkaBAAMcb1ayu1rHoh32Rt/qzxKaa9wXGnMindgDYH0tYu2OeHD5Il80KN43d
IvtZHoOiRofbYfMsSQMjwutxCfL8Yp3k2LxVQVn7+1KvhZcUnjE09UEfxZweLEs1zBAz6SI/q+c+
raFtpFIT1K3cw4QGAsGIpDjB4HWFx+A5tSEl0Rl/s9aL/941msx7gY9kKXosWPaDKNA1lWyd9WGk
JdzaxgCK6jFQcZPFspqB+maDqF+2UZRIgIsGFIS+1Qxaw4A7lw9hzcwAblAYqgMaZW0A9y6YCN1M
Kl/QIxqrwsOzUiFaMbKR234ccpiGYd3bcKe6UT0YNLOuYIHq5SltKv0CTdkhvyp647A1R9aVaY0m
RZ8uOZPNO2Nlg9KJaP/8gqblic1qFFFb6+JOL1Wj4s4KVcU1tj8UJLoFbUBflg72NTqoYkw30jCq
OAr+A4BwP0y6AQNqIEBY+6iFN5yfWdPeDpPtSFyvjXddu9q8Q+AXFKOL0sv3gPMRNTrIKMDrpe3r
ux5SS35Mc7nafb5m4bDbpKz6Ny6jpEgLb+TnthrMVOIy8GA+1odVX8Zjt1q5Y35vbKzXymaPOQ4r
lO4a0vaXgRo9e+0vqkRnxQp20H5YQbpN0LL7MOYTsN8OwPkH3uDgjKmE4s4XY1xBIulDhedCDKDw
RJkrFgqqgWy9S24IVKlk1zT8tC3oIcLBgEwqxiHuSETGDuQHRqfR7cg8owEA03Exx/0QeH7kKweW
dE70uJ0K7Bbw8r2KDDH8CNbxZObcltHK+7BNpYO2wRETTvC7yZumovcjzFOLZBVot54IjnLoRC4t
yt8VoBByFI4+yFmblvK0pr14Rlgz5Iprke8g2MFMjM3Sk11fZmEdF/DwER/nqplVvHotqU9uyvMi
wpvUwDuKCaAEJltxJ0s+abgmgHWEaZJZhxs6lSx/dJkPKM2tUMKPM39eymjrRdCcG2baAsmjHP5q
fo+ksEf/+gVaCpmFPoNrlhgLCq1Fp4LlsM4D+OOzKyBIr8E7yncjzoCPJXj87yq/RHuj9Ti2YtNY
703vZWju0b6aF0j4i7yHyP6sqhPEYDybOHT0VsQuZqudKGaDhpZZa5YAaqy+UOiytfGo/EXEw9S6
Z9kbsBUgKLnItLYGpB0QgaSHvr0/yAT0RHSXKGlocyBtP6FXTmfUq3M/dPFEl4bGCLoK1PRs5g9y
7AoIoLSwgkwHUHZtpLsl47HQpbsF6ue6mA89mlaWej26u+jAXYxN6EFqjQ/svdhm9D/aAR4v0ZA3
pEqCeXJwFagxMJSIXo+3MPSrBb5PEaL7UldgDxjB2xq+fjWMtESzQYptWGpUnCC36EeKow9bvtvO
rRkDJUugjib4XKD1iQNwCQBrDXOHJrTESUCjup2NF1uY13QJBli7Ji63untyloHa1gfav5ulynEU
NNTA39XCL8v3qgU2BV0lUpHPg7gOBn+TO2ALq0SC1JgYIEmeqWgKKaFpbwRoHNT1mbnJM2LyN+AO
ggA95rIFbcCCOLhcmK6ChIeH+F7GgnS6uKrrBkSexizV+o5u7RzGGkLA1TWr2DbvIX5WgQAFIzeY
GRSO+zD9qFV90SOXGO+6SlGYOuUly0rMf095DxW2Ag01+IWF2Uq2XeuVkh212fSYX9IADbdPdkGq
gPOVGgHBFYuDlEPSDihQDTG1gPUfkbZQGDBsw2CiyixZljCvnQ5gUohhP/Och4cy9xw6pU2bjXGO
4hBcKjSvwPfQ3bzGDJXgo/FcPp1gtVaMuJj1gQpr4W7lVBqVwIICdAHlFWUNVUk+oQ8qwWxOAPxY
qBisNpjRV6woHr/BI0jxZsLTOAQDqElsbG5BWkS7nNtwe9BFmGvk4GYySW4te2vbZT6FQw17F4oI
dZlnsLSMofHIxzjIuYcTSg/WpsuYqflxymnwiJF9guVG1eTvSDaiLafAGR7hFgP5sBS/t9FYMEz5
mJx/BtbPeaRX6DzEjgTmpmBEZABfIAOFAIijEbyHzrsmlgiOJd/B663S4A7EMzCFPB38snrMSIEI
4sFgDU2yAEliBHeaGUQhv5qeIJ2ECDIZGF1FM23HOobe4vIAgTmG0T3IYYIW5/f8boAdRZN2vo8W
IW3qEWJuui1JjMTVzqmj0s4H18KjBCJvprsLPRp4YDZ44bhD2gdeBck5ge8KZPHioCyqR7CEbRXL
cF6DSMqmO/CuB4/SNmjOgO22yrfwWvHaBC3vxiQbyUEAKAozvzQjxRR/7npsw8pUg02mahL4fwIx
vh8mV3zStQVkuklfkQQ12/Klk65/4CWUchiMPGgEuSRUS6gF9BCjOTxcOgEr7SS03no+b8YVpKQK
IGgEjfe+xZhBo58WbxQXW8fWNsVEQcPTtQmLmxWRrr+HBR44D2shQJUrJgcqrQF1e9eGgng7W/Ca
70i9wRRFdOECeSPd0TGeqcGpV7tqu526Kh8jhcP0Unhznp+KqvPuDc8Fue8lzZbobJz8BmSX4GYd
JghRyoJ5byExAckzTma+U8U0XRoyg8M5hg7MTNgK62fWgaQ3TygZkWLXDYphys2GfnuRoV3rd01w
Pg6ybE8ZZmaPFUehcQvMY3nJMbv+pennMExab8DpWYY1teArrt3TCjIlWKKj7eCfU4KLC8AHsqPh
WR6uKpszcdBN2alETWphdOFo9oFKlJW3LlPOxxdkDVnBmqqn+r5m8zK20dBZ6XcxDHJAUC06r8Ge
9HoyGBN341xyhNevNAu7bveLwO5Km6YL593UB82QLGMYnuc45juGShC+8yhCg8TfOrBUQWeGDw0k
06TcOc+H+daGnD0WcHTNImzWEmuOTLxwa0rZWLxY44FW22u5Pa1mmD5XZizmWCscOlimHqgX0JGe
BhQ8eT1EiBjdRcgz2AK2SsoxzrqWZ2ljByTAW0uD97oMyHu4uEDDR8uGtHt4Z2A6p4OrYQonZXLd
saBp8Rp6XkQCifrnfMrQGReyqB970EHAaR+7ZlfDrjuIOd3UY7hOXn9Da75g6hCkorB/nkrUcVDN
QI/sYw2DRj+tvcW4tFiReUf1OvH7AlI/daKhNcrRQhdjmWRBO8+7nG0bu2jFFN4xTqGJuCITBFNj
Bpigbj2gGVBWFRg9T7iAlnJK54HsgceaT74LGUIbr5CriHHKzrbz9TqnwJqQj+uR5T0IIj2l6Yzp
JxiAbA0Hpa60Q/Q/2TuP5cix9Gzfy78WOuAOzDaBtMwkmUnPDaJYJGEOzIE3V68nu2c0PS2NWr2T
Iv6I2Ux0VaUDcL7vtRr+5sdl0fr32PFbdG5SN169WTincuYfCeq046RAxTg8E1iqE6vVEG66brj4
bUTOteCo7ZVZrZB997S0FY3qQtRScb6tW4XGw8mH8mfhD8iJNUhafBoiG42g71x6KssKIfmc+K4i
lB6x4Grsq/6HhqwpPY6iMjpQEM9ttrCfCCSYNPpL0xYpOfaaN92WRlv4a7OqNZ8zvp4uCHgNuV3K
QdYsz5qWbkH9LD4qCQ2Ky3B0dq47igEoAtwZta1u1LdVmvpM3R6Nl0cqVOJX7oAqClN0mN3KFYX5
SDsS8auUsLrDCivodXTLuaHSop/Qni5a9szENzN/JhyhQRMJ7v16dGUcNHZJa7boDJSf0vN7Nxh6
u/npVtdiMNBPpM6Za8h8O3FUKwR4FA1xyPixsdbiwo/DPM6QW8o+zd/rkafMqp1tpuxFX/InjYyn
uyiLp6+mqJeSyZT+4sOohuGT6xKDm+WwaX4vsyzrrc5orB0iI0XR3XdLAj2NFjHfeU3flVvPZZsM
asPrrQ1Lr66/F4VNc3lpZeh6Gr1bPqYae13YF4lxn0e45vaSjuc3y3YQYRgD7uNmZS1y1qKTRlqM
WTwkc29zf9X9nG1HxUTS3+rKm5Gq1otpEA3JovoT3CAr3vXMGYwgboy227axAqWiR4NV/VEyxSGU
VaPpaK+5rafJA5yia2erSC2S+zQRet5eqLYRfiCcCb6llmOqTl7kjN/jJKlCnstJ8pg2qZxq8Fag
0XKd9CgXL/oSNFR8M9v2b2rwE/NliFSff2cTw/cGYSWSPcOhbG8/I/+qHpIkVvXWzL0ueSSeyNQB
AerspYu7Sylnr2GH6IxkJbg0rFIx62Yk7xu+SMJICXPH9/zeFsaxLpu7srK/CaSVYaLczxLl+Fvm
e+268GJ/67jjAZXTxtKUsfWKqQukMZr2z9iz8fj9m+JWimSJMjFpNKPEU55q95qDenotzKznjFQ2
kCHpa90bqARmidkFgd2a7Sju/s2rpqhp2P7Yz8sYEWKV6QM8Udbf+T1RtyxmRsodnTCdzqPX3iu/
mmg2qzkh/nso9Y8ItOdiegGrJVLb0C3xx77z0h8EV6ajsX9kqCRAKINJRX7Y6tr0J9TcH7Fh9kJo
FygkpAQOxqU/YraTNXWLGqOVoaXyFDNzIzqep7/IePMqMCK4s65aFrQxf6BFWkfYXZVkiK7Rph3Y
gcojuhbrT17lD254z+BlfJ/9nNkcntH8TxmeA6sACzQqFpXa2mbilquuFQt2tXZbOd+m+IJuS81a
sAwMjbiNVYP2EbND/J01Y5b9Cbn6X/2MBvFIlnFlPe0/BokMNLkZmsbPyLTcB2Pn+oGmtzp3hvY3
zuIvibP+Z8qrO/VVPnTN11d3+qH+qNG6vt5/WDz/l9g1oV/+tfoKuLEvP9PfS6+uCp/flFfoq2Aw
+R9sKdIENDh/V16ZPtZLWllBB+G0HKyc/1Bemb/gJ+RvQLByW3Ab8t/+rryyf7ERAaAlMnWWmivL
91eUV553pc7+wZiQigBfYhoQ77/yktzw/8zMgCGnmm6pZ2YU/dwyOxS+hrNCS/XD1Hq7ZM7tQ+J0
2WpEqFmPb5ZHUgVLmzltelpLHPEwWA8TUtTMk2E3g97hoA/wQHDEmyCnl255UPO00ZviUBU3dRcd
q54GVGeKjRcrPljmxdB+5J2zM6k5sBhZw74ftOfK+FSDEXbLTW3uStcKBN6q+io1xThaNnYeukZT
Bzwgu00jixWm/TXxxkFEXyIn61fUgFcbnKOswIEk7joL+ygDbaAYHRggyy0f/LTf55xWPmYWJ7ud
vOYilktqYc0gAO0hiTm1hxFwTDvYHjn6DDICfAdfY6UhGGWS6pnJdGOBAcUWlKTDNmrqnUaHZWMW
oYtNjRPwpgbwiIb3wR2akMkCh44PJuzEn1VBWlSXnUb7BL4O7Lm3SBRoYkSeuZ/HQPv9oeUEATmi
IEPQlxWHCQpLlblBolHtmHph3yIqNmc252+tSpD4f+OZWNskFFTNk+d/JgxYC+P3alz8y2Abt51R
6yStd8m2BSjIZH+SwnlaJse51tJkaPC8GGUs30qJu4PsDJoev5J2ZGh1wkLQji3d7Dkb601NjCuN
mDtv9ogdm69hG6Zbn/Q0Vas0i3F6HU37h5zEq+OwAxCS9bYUH5k/hZp7Gv1qP4ySMUh1lKcZ5kfU
L6RB6bSWUn3R3qK7p29RPPcGIKgjAt/hRxYNDpMiSGhde6xHJ3Tj6Jn1LDQIcVkngt11weM33hY9
mAgq5PYwi+XeZ6Lapt5NiQOFL3+fx1oo8ljcTDZM0IqyuJNFRv88jFhm7HAypnWy1ASi96s467/q
KOeKrprD5JRrvVJ7i4u0ThoEzCzHXrG1mVCjPt0YdYW23zaagOoCTu+lX1mRd3Ly7ID4aUU+fuhG
El+FbLQt/brXGIQs8PGXGMMcaDNNuyUt7b2+5ldmRiB3Px/xVU0sy9hEvCyEiet96I3EB4NdisDz
5i3QHitZehe52dqVw6YYjDMikUD3Hux0XOnNCGjYXKMVTggU9/pI56gndmZMrLirHdLBDjILQ1y6
KVtEkI/kNSf6c5RMK9Oe9nOUryvagu4Nvy33wrACaSE+nzVqs5lVM9D6/n3CO+qU516ovZnQC41D
aR4d8tcLQNYymXeTPl5gC7fGUt3ZIO1CZx61U5aOknoGT7+M1UuUageDAoQsF6GdDOBORbvRp9sM
kN7T+5XgVmqzae2O39rykuqv5miscpC981jIUFVgWno/bkztWE77TlxkGydYnOx+0/VnIJyVrkPt
dofJHh8A2PYLEezc/OmAFMfJymM2FbsUCyvdvOYQr1MnAnGNg3oxstUsPzrwpIRFK4gwgpqpWhOL
h/PY2VuqWSmp3VfyzUnM7yhOA5on8NI+0oLxGgnuBm8puao+SncM6K29Qpthg21ynj46VQRlJLHr
cqcJwwvqpF1F5hNphwzZbqAAeeZ6DKblK9K+S4lYnhYfJS6DY2677JxlEY+I20Gk/s1iGa8izbm0
S+w18YcxwyLl7VPliCqsXfxkmjwWolst2SEpzIAi72LVzMnBs8d7gJOAxYHHGq4ijbJqluxsN9g2
ZtxxCD0LKCKJeACSXnGV+ncDXw1emuXF9374GJBGABs9KcErdOD2q/Mcnqquq4g3bxt2oNUS51gx
fLvNclg87bhMD3qyTzr8GbZ3ti312LJsJ3HzpojxSWJtJ41oWFXoLPd5VfOMj2N/YWpr7NC0k9tG
UCZBqWUNKpnmHxTg3mumKFeuX9+7hf8+cNeSY3DWDfrbCFR4azlrmlJO7w27WqCVvnEEm1jDfWxh
MeMVWskaW3JyVxTibDbsD0LYeCzG9KbJJNGExfzuZ3DktbGPiqvoyQmVaBw8k+lwW1VqWBkQWAdp
9pt66fRdbRv9miwFCUHdXmqWs2DG47vqdDff16Nu+UHWDgIFXzK9OE3abmM/b56sksaUlENWd7T2
axh988XQW7lrJgeHEMg9MZ2mfG2uUItdqEMk9CmMyyjsri7KoW2jbTvix+YDbmw8PXbt/SyUEd9o
bRPD4ekqIPUkjVZZ3x/ywe2fIjpPQq9ZrgYFnkRVKoYw7RAoJIP3kgDmp8mIO9RPn9uxDVAYTRvf
Hc94/bgjk1M9GU+RRqGM0PHXVDGeCM949nEDjWC/hALFW9ks9wNG332OKzPT7Zcy0aMSeHdSGwxd
cay+bR0Vikup0YdRK/cQtxG+R8/pKUTAzYYDzeD/y0pHn+0lxpMpooMc+pvZTnaTv7zAUYVoIn+i
iPBCPgHBQOkUAJXswS/2RuelYVvyA7toBGooSQBjGVhC6wKnyynmxvHa1cmLXo6vlTBflKnw8kOK
gZ7vk6K+L1Sz0ar2pXHHbXLlwxxzakJ02N4mLutdFd/h/Ahzzv7WxVSMJVTBO4On1GMS2Jq2K9J8
lWQdX2aqddAH2D2W/qabHO+78PzmJldlG8LPlc8q0gDh5mgKa9Faa6OH1Az83J85V7vU6ghHbbtz
p1kqLOzWvstdN1o2Mk1EGuIm7x9Lu0rWYHbxu0PLtuApy1YZkEtAASubEJQAU4MyYyuHa+OhjWRr
DIWa3cABLbovI5uBKCXzFauRu23s+VriLNMCH3/SP0fKsZO9Q2LAORIWrB1rKYf/PFjpTmLUD+RY
buVSywYEPHaxES5egv4AsqJcRVrlH1xNMVG6PRW/OHWxbsqa+wgyhRhd7ur2TqKRfrNnrV75bYG8
oDCmnkdYK95LQHo3hIZOP1jEmo1Ta/1rxcWwHvqu08Okjgx4R18N+qrhfD14Q5cfbbY+ZkXZ7Xkm
irU9xJhMl8QiQsp0OUUlGQ6aXG46CPyzicE0wIpKQj194BSv/mz8R+mOAJjp8oy3dd539qg2s8TB
ViWOdbSmaHzQ2mR6s3n3t07CgTQiWIff9t2117bOuSKl94TxuTrzVqJ9mk0XN4+GsMgwUpdZ8yxn
AmkzH/BZFL1N9LUxL9iRzJSCApdqEUz4fuFF9xzG+gYZURtmkxUxD+o3UlnabW9U5UeZ6uUzFGt1
FGPncOtldAoiAaFlZZnjkMzinnLhZA2gmzy1bjoeU0AT31AE0VlgoXmxoYxOW6FFrqF6yybUhHyi
3fZlNrRo60exwy2poa9q1q3IjHdXLdUhpsZ+3ZRiftQWWf0oUNQ/p3YbrYkcGnetzqRMKhj+8X6O
IOM854lA6WSjjaQt+Aj64OxGKKAGxex+9rRk48v47GfQU4vXR7jMatpprCG70Bz0M62iA4j6yzik
m9Q7L3X7lsSPBC6Maz0a5Ekmaj9macUIZ7i7SBD/EkfJHYSRXNvj8Jh6FEjXTdtzj/rJ0Z7sR+oq
cJXpNWankQUoIkPDAPUuke18wQFqQZnCr1vy2rs0PTTUxiNU/HU23LmSL1cZTXtMYwb2PP0ZXykj
lTmvRu8+ZwNd780Ea0WkYGSP7cEZ7GMmv3N+S6La0kuUtd29nnESwwlAg6aaXGfx8gIx9EKNG6Nt
Fmc3XVLD6XXU5Az+JUfIxGPwBmVIucqt8ewI/aUcunsUOy2MHDhmUucrcj3NrV+3T/NgvxGTZ5Ls
qa9il2wOk2KMdNaggUd5osWeNcQvWZh8G8g0gYKskCR5rZs/8DBlKG6MZVNp0GLF1AuEA+ZznE7N
qUhtc991iZ/duz4ey4Xr9isT2CutJIr2COjc9QgWfEK4Rn0tOcv1nkMWFpl003HDTd+eZN5TVZWm
2bYfCpQxRY0b3c0L+MipLmEP3b4Nq7xAZ1DHFGM5CVb+2h+MdUGoHnsUtZnHeekqk++kbT6HcdLG
IFeVHuKXH8OxqZKPtiOXlzyTg5o1MmC7IUc1UNpXanlsdgqJQL9RUhfpjdNOK3vZIX9aXjV9gXvQ
6F+Zja9MV/jaazeknLOD6nPeWIoJPFimH4g+hmDUYv83MOn/Iyr/7xq3998gKl95TB/a7xGV61/4
DVFxfrF1C9jEAbEgZQXA6zcnm/mLsNlAfV+/2hXYQxCy/j3/yvgFawiuIawTFh4K9x9wiu3/ggvf
RVSsmwRjIR39K2jKVSv7DyzlCvEgphe2j2NCOBiG/oCl6HaGAKHgfJVi1tfRWJK11L/01zg5loyN
ufxZ1P/1a/jPr+iAOvLAAQ76o0UjrWIGTqQJq742nyCEflwXGBjZxzbqST/pz54iUyUarRe/Fz91
qyHoQX3MRd2uGs3a4BD4SoQ4yg6lSN2+VtacE2PixEAj3p/Et/4G5P7+6zFw92HwAH1lbgZU/oPU
uJ/jyNGjyAThQJ1jFSh9MEwTgJT6CQgAKekbBotsR5uk+djYcjnLVG4bpKrbbFme5qqETI/LhsD6
KA3sAX7MmnxthTS9vYUAfBNpqejEgalsrdp693r/3NgWcNAVSugTk7XjLk49ouqktWlHkPOmcy0G
h3h4KsvRCoVbzGEVpTtTp+RyHcV4vszudhrwL2sF05yrGU1oGSW6c1ITYuSwF7PB+t43FgE/fkt8
jznFmI6x5sKWEqziVu8Fp1g4LDlABiqdPCyxNYYJp+e57gbtjMAVXtrkAQnnYO16VBerenHtIAcI
8LXu1gXO3kRFzU6MRdf6iqQmv1p2V+RV+CEQxk8r0WtrHZ1iAKf00HoNdZNF+ZJ0tr93Pfd1sdWD
aNEHxUYXtFMuD9LmkZv1uty69bIcr66IfTaCpkwxnuvJxxo28QXRNkQGiGdq275J1UavMLzF4GH+
UD/RsKdflkGN6wIl0drQBu3kz7jbM1m++DDl22i2tvyG/q6uqv6OLIAkgG8Up7Sw90WSfaJXLe5z
P0qP1y56ajJ9C6Am5RiQRSKpeU63JFJivO5qXewFoklkRH5k33hz7q7SfEkearM011VEQmeNoK4j
GxTKAqK9GxikZt1+QrS9Razt74HAf5R+U+A4N0AwqLQIFrMswFise7GkDaEwrOll2/SsO011KzS6
BgdZ4ZxX2JMGKbowyXt1oh98Ckov+s7ImvqkDOVHO3c5rGVeZEHqJN1OYf45L1GREbFgTIGGihZ8
1Lhu4bikY8Mm2WNISFv33J8lzZU/TE97Rphp3aE4kcclMdqtifCHjKT4h7tU+WvttPqDnKlKSnQo
SbofozZUVmyfmt7S1qbrwwcSEjYGpavKQxOpW1+P1Hs9RS4RXG6yIji1CNF7E2SWqjLUZoN5qEmJ
t1LOXZIZ1mOXuhlfjij2mIiAHuoqu42iTm0k4s8PtKP5WqtngQxgajb2lNxXIgd0FSWPnML3dzz/
4qdany6VviCSsajMbLp5l1cRuMrog6lStdoYGO2jRuVrVH+7BuvB2kPPdMkJ+bkVvRJbk+2F5gp/
eSMWdHzrkc2f89mAQafWj3yCIUGHkSI3cf1zW7b9TePM6FCwvp5sf4bcjRIvzE032nY9rocVOecf
+STuHKOhmpKuYb1DAR2Z8ykd3SdUyp+21dpHvxzdbVt5/VpgIWwZlrruPBSRFUD1bazGs7e6MxLl
NboAZ2D27bpNKY+R/VR/DjRZArLZzlsUtc/F3KW7OSnTME4VpLBQqRPEIzFrdtn/WMxC3RrSs3cI
NF4yy8yekDC159bqo9uqNeITj6GU6JMWdQJV3YiThHmHzhbyuprNe2+ZvPdZK7NtyrV6VrVSR5WW
+b2ZyQHtH6MieOlMmZOUwZACJpiR+pGNRbutsqr7jgiHYPpz4zthXzO2UoDI0eyq11ol73Nx1fT0
3aWbdWObtALJgxgw3mj6XRePj5ppv0xCfxayJzZkjFTMBFcnO2k3phPAFRqXFqjoIHKIWeFlbZjz
kPxCDuPeYAyJdsqI+hGzgoGCvlTXCJeBhth94QJyNUNPR0mH6OYK7uc7y1Xc120xgI21tbXTLXLM
8E4ZJiWmMhWraq7VnaqFnnAS1DD0terfXHw66SaPeoRZdZL0EoCt0x+ruZr4Zpvy22YJ2i2daa11
A9D06MbGFnQv9KI0/zQ7OPC09qobW1HjOvk2wJPvRu4HeSUVtC+5wIMPHb2ackqEUBE2B1rpjKDM
QYWjKhYnj3X4HDW5vLNzXATxZGt7BG+6tYp78+eSprStCxYbkFbAjbRP4DmqWY04Eqfk0C1tSapa
b6y5rPdYdzMUBq2CZxDNvEE2vYRX/neDL2So1kinUB75i7buEuHf00qJFrkt8kOfjWGpfMFSLYji
9IlzGhIzO0nlR991ZQ/3aPzIvmVJWC3cNRu915aBqx5+wbRnyWYraUhamUvuH/so+R611n+uGuIq
Nc75H93gVjdmzx68qjGu3JiI0NWt6h3isfIM8qMyipwMsaG4U1lkf5BORnqiNS47fC00WZTRIZmp
PY8hLtcqzZa18vuvpIjzW4qrqzU8u7Fp8/HQwJuuM0t2961p+xs0Vi9NQ2IYrQhYizW/SnZzitIb
qbIKy8nLTrmuY5UoB4fHxIwujz1PP1ea2a3lpAHeSgRIoaXq62+oTW903hAxiGu4z/2NX9R3CbnP
t3Icu/0goyOA2HhiOkBaOQmEJgiX91nPGRfmDRlUyi3URuvSUYbesLS3rJnUAeG344aIjlrnWy8W
s0egcOzcsVXbu7kXu2KQCDOybpyTNUltya4aXe8IEWHspW1E372LP8TjxACzS5qdYatmV5nZd9rS
F5Aitb2pjdx/TlsuUh7Z2kQdOJK+Gp9RpobpkuoNMLEX693BI8BhN1+L94LISvIgJw6RHMAEMqF1
ppNdA7KYzreZN0QkJuQfbfJiup9FS/hJbrRuSP7ViSBTULfcRADgoIXSCqJCbElZRKaEzZHkiNux
IUk4R3H1SvhrtEPdWu1oMo1uEjQNx3gglS/W0mXTKo+0HI6/m2aYAENrv582HpqkQzlp6oOaouhm
lE77RTw0CvSxiEnZw89N7NfsbC2RNBfbGc/d2CdhWcYPY2uU+8H02OCxv4LklsjQIjZFMQo9tKTZ
7TweP+s+pqPczaoMXkez7rzRI32ps+yj7XikLPkzmS/CvU8jww+w3SHR9uQX6vVoA2yu79yk3EEj
ppu+J8Ap7n61KczcgPTYhr01Egw51OVuyFLj1pjyFwkkf0zs6LLgZngkLq8FXs/Lgz2Yn2U1kouD
dtURhfWMIqg7x8OyyxNettKbzyYmpHFpDFjDUa6kLhnhk+yM5JEiaYzm5x5Wk4MNj8ItJ2n2PPQc
nq0VVzwd65rKumyV6WN8LP3M+YqsVp3aqTGf0zT2EY2j1RLZ7AdLPFIcpbKSBC2zHO9Hayb/Z4in
JFyICiFrdMRXVqaZuhF+1q6o6np1qb1FRz/moeXVKFytHIvDHDMUatQXuF11HxnFI8aUNjChgYj4
y8TWQihsanP6IJVzwiiUB8Js1p2r5UfLml+zNnFWnePn+8zor8GGTgUpNmyEch940pFT5xKTJFxO
MqpXv1XTLyGb3qfsnR+InR/nSp0X9rFTLr2fyrF+wD1hJfEJGTVi80T8xqNi0D4UaYJKaeqcK0EV
YnGToT6C9RBswzSJsvBjbNsYWGIY9+gda4Bu1MN5Lq46azrBEV0WFKWaMnBrYpqWYgELKoF/E8DM
HOlZQLEU35d9zy+Zo41rTirX1QVlXxLMBSeo3Su1sqvoU3NwhKFLXoKBcRN1Ei87J2iEANCDmgNs
lcGlh7FFuUBStuoRJXhylOR4b4UjN7GBPC6uh73etsWJXmGq3VXVYhJFjmW1hc0w6pn3eprbK5xt
9mYE8gjMpSPR0h03mRrJWI0LcRkn9Wk5vonNhMRVoL+go3B2NQm/C0bHOgx5p98avn1NNEMj78Yu
iJ/W7nDgTXd2kR5Q43ebOPOWm1LZyJtKrUmOMwxeOdosXW0jyGbSQmLrjXNe8YysHDt0bc0+qsYq
7pM0xyBJ9PiKToLu0E5u7200mVcvXatRS50uRzlN3qffVS9LTl5nvYyhVbPkrCy3mFajqQ8fsbzO
vnhAHkxsNdUq90wu1Ek0u1I1Xr+f+8oOkBLTIp53w4yu1oIcEXG/62t/5/fabi5VZa1cHcE8gmag
XVpGqI6Num/iJATBlCaP47Ry0mDp0NWbgzaHTau/1e33GE/TfqAVACg9nd7GcfDvpsT0fwInL0i3
qjHACnjFsSl/Nox4QhNUFTQ7Q4wUqN9tZZ0b6X+Ujf5A/WF8ALpH0bmwSnaz+4ACvNuR+WK8TqWT
Itr0bonSfep8r8Jbkb5jtZlv9euTzvXzK78QTVvfd3uihW2vCBCmgNox6ldHn4Jq5N2E1pluGfpm
9dmipXiQMbFYbSloXIvlXc7NF3KyIEtthNzDIkWrJuWd1b1/4D29OfNzPgOel0Z1x8IOoeZO29HJ
cQMV03zB+FlsPDwJbzBUbMq4V7d9JJOtTlDfykYtueWH4aP5QOfNwr7E+xs2+nj9mihGW5FlkYVm
2l2tN3yAdUO7sipkseECIh+V4DR/YgTWp+OI1WzTsosTR3nxZylPYxlxZFH8DiLgPFUuqVgxbsk5
cpZjurC9LjqtIB7PxWXQ7AerSrRnZu7+OFjOvC/KIvrpTuzsuNxowNUFKVcSvkf2B1fCwcMwY3nx
Kyus2NEBxkdSSJ1MmQHcpf50tQpso1zXTgsYx74bjHbjNhUhW+yyX4s1q5+LhUWoyer5t2CBvwQU
Pv55Qv7/TJ31fygXyzSA//41jviQlvEPVTVf/4wk8nd+gxKJe/jlqsoCEvwbnPh3MBHJ4y8Cd7kO
nEdQzq8+8r+BiQahWASw4M030Ad6wG7/oc0yfjGIkfjVtg/GZSIz/CtgImLLfwb3SFXA4nKVRXpX
NaF9VYH93jRfsOHgfNDQ/xb3eCWehwYdd5vMWzVo68qVOZtpph37lDoXe2aToqXvydTRoix18hk3
zs6pcgS0eDWmmrUdI2FgT84mczMVDE5+rDAlLkbO+D1CDJAKWXpNG/pQFhY0USt+nSDpBgeORz7k
7jUtX4+iRSGT+ikKJLEDZLonAuh2vuaOc7djY9CHAAduYJXxErgNxnIG0HOWuxsTy/31VZ0MzCfS
1ovoToNdBq0nghrnhH/VqBjOfcO8snHy6qH0Cf0kbTC0SeaIenWfTO5G60WAsOrdYX+WBV0lLh88
joaTM390dbG2supeY1ePrUundSHDy/1k8secIsCVxPJxqWLcJ2YSPerSKrc1MusVg1W+h17fQymi
vdXK+zLtqdgcEfwKvbI3WYLVoO0/Kv1D8lE0Iz/qcggT60K4X+CwCvN6urwmDmo7Tred4G1gqbut
l2br2AonDTrejvjpKliWeAuGczCM+WHJqxXq7jzwo/Z1rAThpenyILUiEHV3SkqkGFgigoIvdKFI
xoPO6zSvXdnai86PwTsSo/F8jfpK9UveX8rqovODJt74XBvnSKe1kRf2U7F1GnFjCnXJuwpR/Cdg
4nueEKxigcdajWC25TV1Z9P5LcqCIhjn5kEzS8Tj+Xq6xjZyVXQGv3SHn9DptHUhWWMSzqoyG051
X+Kwt0mbNYtDVpElyrU2112It3ojZieQdUw6O7+BOz3Xnlz3bfbhzv5j0unPv143uc2/xp8Bv1jN
lXaoU3EuhbPpDaVzveEF6YjyFJgpr582K/XnDlY2r6atjKp1bVpbwv85HzU8VsMJpc2NV70AE8FZ
Ngda1QbugIEmSIbArVZHN229QBAjvc9msZUV4cvkbSNKW0Ve+QAkAQsbgzipU+Lkawxyn3iE/FVl
azBa2acynY3sLxYdSlSI3ZRZawZN4+0zcvijObVvUsetWOqpR55Hn41dEo1DXuM7Op/5Yotc7h2/
IOWudh+WsnaPGBrfqQJzCLqp3JvCSUqsXCmJm1WfbPBMJtijsC9j4kVTjrqLbY/NpHaSNxXzx5SB
ZeTX/whuLqhtlDjgrseu3xC7CYyC6EefEn4KPKH4Sl/jyf/qBqvGvmLfl9w4q9aY2nU2xfOFuM92
fX1Ds+5E+8q5XgWFU7LglN9OyQpc6JZzQ/9ryS1flGA1SMoyIcqASIb8xuuwLNgFtueuKKudE5H8
SfeZtk1LJD04S8jxmUBbSvzqVpaK+9g2GHS8sl5bgpDiyd+oGvssTnP9On83Kaaw6h3/y01hyWAh
aVvl8dqt3EM+EZ9akJ/ZDDek1/92rP7L0JL/+gEMl2NcmSHBE/2fH8AaCc12bI/VNtK4573LwKCc
OB9uhfAOgBzz8iVHg6Nry7Pm/2mvyK/S29/xJb8+/y3oJMs0TJS+3vV8+F1oilU4ZPST9L1lAKdi
Qh0UhaZkynub5ApgVpQIgJYjELk+XafW3cB4p7tm6dpAu86z81QzxjDTT11/9Q3Lbyn7jEFRfyTJ
X2j1o+vIYVUs7m3a29vrv0K4SKAXj1qUH8S/k3dmy3Ej2Zb9IqRhcsDxGnMwgrNIiXyBkSIJxzwP
jq/vBWaaVYpVnbr1cq3N+ikrVSkSgQDcj5+z99rReItl40e1qFE9vBIDSsCZ+dCyDZmFna3Mqrj3
zXJXRPpiWZY7ch5RQjGjyTbgy46CfckYOKNl7dkfbNATOaITbweH4FggR6qGiMGY3pqB2sTxglAd
sKOrn3Rl5bCOkMvIDCNLJICqYnLkCrwCeWz/GjkuSsJiVRJV4yXeOvN4DRflV26vYos60xP7vp0e
aeDdBzL9EIkL+Rmx/eRdOZF/DsLhIkDthCp+MDc1zVlMoHR2TdjtzqFjzJ7Y0wPL1nGoZYB6i5bk
R+XJ48RybcQ5oSqsxapYjRmztOp++UCCjdV3L5pJMtXK8zME5Ce/LA4i2JazuLLb5oJK/2/lzM2f
j8LfqTq/Qs2oWygQPAvyLoQsQYUQ/PqAtFkuGOvpkjkO9enAqh0ojC4M7xnUWK///Ms+y42vj6MP
8JNfJC3ail9gjyYFLjxvWe5x9l9hpGPVS621GtVta0a8g1WP3M/bGa4JrBdxoLubwt994s+P9O8X
gYzdd21QZ19tHEEbuWQFk8cxcthExnVw6P2bdUhVsef/YBliyMIXumxn9fQ4ZDBrE2ebGSVMZW98
rUbkeoLNAupL6CNqNpZAQqI3+DMn9LBCtVvPpXGgWa8846gM8yqU8w0C6EV/d6w7Ti/+WL7gUB6m
EFQHZkMD6DEEnFXsfAvtC4Mzr0VjrSsPiXpz3dcgNm9MMe79DOmbEf0m9tlZ7vvXW8LImeAfwSSQ
R+HXp6DARKAGsyz3PZgHRHJHJzLXE9ESiaa9wLxjdqJdlJ1a9b21lsFNTifgxnc0HBl2y/g04cRc
Xp8pYSRR5+TGK5NHu9iXEQvdSJTEeOfczASkufgwq3m4092w+eeny/5PzzIDegpoAVOWnuSvn2IM
WJ/cnrW2hyOU1OV50u7edvMnQ3lbgOSHwhleyZM5ZeIboMcrtJEHmpxnuGAvywCKmoB0j1LZh6r1
7+1mmdpSc1rDEU/95VJ7FmO/aVX0m4xNa7mwf7v90OPgoOHLAFP364U7eOeKUUzo7XvnVRvqJAx/
TUNkZVsEu5UDoTuLhrrT7kHhs7bG7hpEwbbQqBlJoaZvPX8ubhXgEkmR8ZtN7JMu++/XhxuJBAgk
CpLjzy+7SFY7XhO1JdGvxAVQElsui3mQVM9qYh7mp2fO0KzBPg5bUpMNax+xgViU3n3Mej47V8Ho
PDB+3FX9TUJqh9Xe9Wm+gEYow+pbA0Fw2KhHK3f3qZlt2cxImRtA6TV75TOydkiNL51b18JTmYSb
sU1/Do46CPX2z4/Qf1ygUHLg7EdPDOr4y36ZeTjvUBWUe0Ksb5dqjObQgSb8gtjPzWyj8bUP8Xi5
7Cha2wcc+fe/uYT/+BTDa3MdhCbItb88xaKqukZbXEJFN7Ay5ZHVFP3X61JlW7E6WW225Sjy1hpi
AxpiBdn8h0hgXbn5x1Jle1G2/c0l/fspkhQw0/c9fIQ0Lcwvd2WGTDCgi+WumOfZrxGcuTcMHndu
Vd4ACnmre77qFJVB5m9T9/o3v30pkX59+vjtfBswMLkI2A6/Pn0j3HsDshRPH4WnbzyV7QMc4lXu
I1dI3FvOqdJuDjPX4tUIlEfvN6oT53cX8GV1rO1oymt8oghSCV/LW6R7Yk8wMqv5q2sbn9VM4dkr
GpO7NGmP6dCScfVEa+5SzfrQiwm9xvXM+8wrs2+an8uqHyEcXZ5rmSJhhhuF932tgZGETb5dQpdk
wlF3FGuK4GD9eUf/13o9/w/66+xlzfyHNk71Ev8Sn/j53//ZwnH/oDhmBkofxvEtM1hWvz/1YIYl
/7DwttGgYYIIi3Wp7v/q4bjOH4sVz6I3QB51YC3pgH/562z/Dw8lFbY4AemRvcj7b3o4WC1/3R4E
1ksET1CCoWPTaUJv8OsLUGnqpjQbPnpWi+FW+e5QrdtgRKk8cdRmEp6zsa7IJ5i3hkVSAey08SBH
230PA9TTT2ER9g6n99zp6ZDiyf0eIdghtwfpioKKMacc0ZkwvvTsT/2q4VkHTeLo0lszP0Evgl+k
93aQBmxIbwZkHI7pDj0Spt7Ofspjb9j2kyva/UyBH+Iqgo7BQLA2ycGec9omQWb4Ypt4OZ4ApEw1
KRpVjdVCBYSHMNaxNibcN4AeJtkHeEsYvJMxUhkPytN1sY7yOGz2nRTFhwOpy2HqZSf1VWzF9ZME
zmAhgdfBPlRAC9beWAQIOzqI1+uBlCBsNH0899u49e1sU5UGTB9+yDkkRsjeZsWo70azyiFUTJV+
MmxksZupHXrjfq6jMt0lYgi8C2BRo95maRJ/iy0PXb+XxYj4ObdAVJAN97Ex0oIJajfV0zN/mwkf
8LVh/KaC0jNuA8Y9PUwc8o/oopXmXcKSIi6HOMr1jqwTZr/DDP0MaENYP3XYOvu1AaUc/wQm3zeM
HyGTLFAWOUN8UQEE7k0kRMk4AV8r4gyxltTWAjYk2eimd6w6ZSJqAMQXtRVFqzm26Le52NcvxDh0
PWAf37+K4Nw4d/5cDyAqEnBsmy6xq6eyr1VwTMfQvh0tKZgoMp+6qDraTujeBzXtNKg0d10zkq2v
OgU+GoFg62rCsoKlgSYGsz5mngfIwDHz+cKHv+Jw2M3kjx72Gjnpw5J/6IhefccnFKLMdauUSBwE
j+3RiFpmJUMCK/BpjPPko6wUXogSta31VopmukHgMSfrfmBqzQCxcF8sDlnehbTFGO7CtsvlupPg
frdt2yc1EUg2gnWT3ph6qGCyv9pl0ts0msyONymDtbCJwct1axgUvX3N2JQfFk0WP8yNy5axQwN+
FJvPgraD/MAH4+4OsxeeSsglJgeVUVq7IgimmyKoTQuRFnSKeyJOoDRJw+Jl6yw5L06knB/as7+r
jdVME41FM9Xk3ny+il0HW1Axxxr4EZUo2ul5KoFNHJShZ5TCpXKmcmHzlSp/o6OZzSNjkH4yMMGl
cVmiLxAqCB4nBf/dBXAx8YvnYKqeZJt29jVjhCHc/fm4zsTOiR+9Be8B7EzK0vDnQ1cxEopQ6vko
7u0WxcFZpcQ74n6CRITXSL7AcBuw18VGzUM/ROKHDU7DOxbuSGuRKZ2zBm3X3nJPnBgZnHafjC5M
zyLzOwRUI1qBLFHuKxprxtdQlN6SNDMPNiKmk4oArQ2tLY59Cy8ITFHHBFPawyHKi48I0dhmLkAS
7TwjTyk3bLyPbgo0YpeUTa/pL6Bfp00lRppPofl9GvBf0imzt8mc6Kepkv5VCZ/rIRgk1pIiisrn
MTODU6ZjkC8oolC/9Smtjr4I801TltkjErjgWIuxvBTQXnC3RVVy44xd1a91Ih3Goab0V5P21QMS
sXupJkavpWJQvnbNAQGYtMe+3wT8BA/Zqp/Y3J/W1/yKPrbWnjCGjV0ycwLIZsdkIgdRDJpB1DUt
OV/fpWVjqI2tB3HjWXl5tmTFd4Ai7Vs/BTXGplZcaH+C78SgslxV3Sg2qIniOw2tZOIeSn09F319
jsYSxiM58yzH3UPqd8mVtvWHmYzNd2QipeAEFxoJsytRGMwjy/D7lCb3/Yzjq6v75synzzaD7Pun
KeBIEg9xeExh8qOI6ylXMQ+thq7CVeLHSXExu7zQ8aAIxjEmaa1L2GZEuQaSNzexhnrczimWHlNk
6qMvdX7Pio3kAkKEx+mtaiGaBBEaItQx6nokJindjnVNlGjU5gHrhTfXa8WeYK+TOk/OM302Baup
7X/iFIqT1ezHlUEK3xC+oEhxDlZe2M99jpafE7tfv2KhIh8vDE19X4+1tzfjqDZQ8dige3zddZKD
OSF4ZeR5V/C4Ugbl0DVZSfpzjqVpjQYmuqC9UB8y9JfPgy5gpvV2n+9qhYIATmJSvrI1Jrida8R8
yEY6srEqDNyIM2klENVnX8SEmfgHVJ8wHoaeb4x8uXR4M2ByvONT+MDA1lxGWRmhofGDB+0G4ZM0
U/8ZPM4YbwB0vnbFuGiWdRyuGzOUeBx91GAxzwW/Kg38U5JUSXAys6G+c11N29SShCY1wVi9a7Nr
P5DYgbZTHZpEybt3JTAn/7Sszr9HV9ZvGvwXdOXD2T/3hTtXG7hhzI1CW95WtvZf8kbD4UWOwBk0
zFE0Yj1JrVGcOjx2rDZVeCmzdP7ZmrP1vZ+jdGe3eM/IRQjWle4CwgjRv+ReFQ1PXRgXrB9+0LRX
ua0AF+UVwE6SLVkYuraphkPqABl9KqnIOPtkBulz9JDwR1qfhBqkB/pSgTp9SlOakqU9D8FqdkQx
bg3GY80a5Fz2IbvRRdZAp+ZRNh57P8uBBB0Yz3T07BCtt4o7e1eofOgJdvw8p2J+h/cJhsXHNJ9M
E951I/2eeh1IsC6dh5MrisHfVGaQ7duuhX9d+wMN7bIuO/NWl7KlLZiL9zyJyosZRQaKa8fhjEcW
QzbvFX0BhZpY0xukudEjQp34DuTDEFi6XUkytU0kIn7JMhclgmTgmoteTyZnPzz1QIsOoe3SNjXa
ARUIRRAEKqYE7DMWIj4k6YXxTg9DmaBnIxSIUaaDYY1HqEaMiL1onELGbYRQxAHbXcXabRkE3WCI
JqSRsiToz5Uoe9Sq4eJ8amuIPXejH1t4a4bAj7aSfbNd5Z6VWc9l7FrPvUPUAwjYhQepXbfaC/QP
BnuAibGuQOuktg3a7/4Gx+AUn61wQpUMmA6DdSR6uuM2y3l6DhLmSbHGKsiOLIcLnMElfn6qDrwz
WczOpZuqeut1J7K9WfqBvU8nty93/uSwfWREjjMkQAS2T4YOseonjAojKQbrcRSATVCbUrW6GLER
mNRuhrQ1GIYbMfp5vUBFq33vpMGJmQdQf5sCr930xWgetAlrnsUk9k5w3IW5jtMpOThhlNzZ/cS+
6lau+KA4ugKbbNXcQ/pIF5YDz3rle0CsVkGFnY9HEg37zginBNVa6ZzIrq1QCiMrSNdZ1KbuqcwR
wG0NUw7QAowRS6miznjywVRKvEZjfQVukunagDfQDRWicbOnJb5CVEDRMQ3gcTahQSmGuAa18hqz
Ii97xrlnm0ctxfpMGfDSFFF3nyUz2/LcNukloXDeO2qfFpobuoVQUG1tp8SDhgtq8hn9RUD2osr4
+2Hdk04bICUkjrUbgBqkGnLkqkVgiTJojgG+ogTmIS0ggg2APWJncSmORUpfZa6hF/kQG0lKFMbZ
LBIJhrAXhnXBwQexVeX08WMwJK1Yk0wkf4zkeG7Qv9C4HVUsH2uH+HQumrVnjQqsOiaDci7sSpLA
SKoitXTjFVymckr7USJXQ6o9cf+1AxR87feJf/YGETTbCCP5g0N64JMLkW/PSSp5BgZHMU9HZkLZ
a9W3EnsZFv9ahe6xNzznWNhOOx7NzCzSteh78zkEhdquxs9DgMosstzRljwmkSPDbRPM9bwb5rGU
h06OiHKZ9SqDowrGwdWIcNMRuMXN2JwwBfrySLJFdwacAPKpNvAObHKCEpxNHxgm2ZUBtEo12878
XVkNzlKS+0jBJVnzHlSI325VAIs5E2n8ZpPRDRAAKdQN2CdwG0XmWqRdsliQrePgfXOH9tDYdLQo
v2EC8vqvpB7jQxUuB0JVYszmxqeXpFCQwKOMZlv5Pvb7Sr0Jr2NAjWrzyEsH/A1/4bBKG9DdsNEM
j5DZMGX8ValbNxbJe+Pm7kc/COOO9kbzHEwquI90yESO/XVj+8xS1qKYl1RNbAQ3Hq/ve0irGSIg
R5YfXR8VFbN43LebIh6zmhG89p+sBofnhjYjmt7l/CVHy+PfS1nr68EO1NrGd7eTqU/cRIBMiWiE
wcDATVv4wEC0uEBzP+EYSSBqcaaUeKKhDDqRQRaPOdF/j9p9EjTfiW+IHizgfid7EbzGpkMjMJ8O
VG/62jVq+4eoRuweObbtk1W2s7OlOGGIr+3ixjacBlOzT2mzhx3SHydN5qoC4/8w4dLd+xEFfG06
uxLR/HXb2b0Cve0E5znz38rJMjCwh8rkFQ3m/CSRVh66YeYdQeWQQgKJbXkRl5N9ZPd5V2MUvXlG
DS9UWQ4z6GBCt1Ua3tlM/AZvMaC0cs08IrDWHdKxO1bJ7DKXIIXHKobpm1U8nez1AU1lxwmC3UgH
9EcZB9EaPjcEtMqitMVtR5+qZlwCNf4mj+NiC9iS/N05excdf4ssdOPYeE5GRq5hHwYAwzEbmrut
LSN/h5LtbGO/ra+DrCX1GPArWPCkyQexV2nRXbll294W4ET3iP4JJDEiepzkBVNZ9r6Czj9EJoz2
DgQW4q3Z2WUYTdd92GYIpGWZXOBoH27ttniZo2q6oLzoDinN5XPW+6CyCQq7tvM2exxy2MtbGD4x
ezMb/XdAYnqv8MlQXthdt25kEI87J4t5lng+j2HVxM4BvnjwCqK8vCswKvPlOzAnqkZl3ckakams
xrg2g22HteEja3Cr+RZVDetkQARjU2FQGw2kJ/7oZtdtVVX9BZO64ab1DV4iZc8s98acNG9M34lu
NtNuppjtnO/N4h51m97CKu/70yvQOHgqCVUHb6+OFsCQwQGFx3imJgd8zUhmivt7RHGw7ynUE2TX
YmH7YwFcDxybtpVTkEzb9uRG1KH95Na1xYyuRD9bWN1O4GT2dpNhPJuT6e/twWesnyTTSYVGdARk
3tMFBjlDjcLe2iQdkUUAOI4QyTkbWF2hDwQhWA9T58fZmnVBQH/quObJs6zv5DAgDO7wjdGOCtKb
CAb6s4gKL+N0DlRGT+G3po2662zyyAYdG4MXx2fik3xriiEXmHl6s1v3QDJvYncwwmstBok6dgge
C5MhlvTMca9btJ67KRpd8MidqTf1lGR31IOkbY/OAnewRPOaiqJ56dOooWNWDz+nsUOK2DsEg8dG
th/yzN1TeTLwlcHoXkwD0xg8JsYVG2D92lsG2gnEtZAiB5ze3jzaJGTnebmnkR0ex4xIiJJD0u0C
BfV9SARQiHT2OsddhfEQLefRUvkpdRbAfxMqxPs5C0U/q4Nf0kMBLtD168Lr5XszmmS2C+YJYtP5
+AJQZRlNt59Mb77156H/USPYOJS9jUdcN6neAbl5ZjvO78lRwTiV5tlNrtWx59My/ut50SXRAe/u
6I3iYk662byIfNmO2zqfjOcZif4PwNdXVWLTqF6ENJPjxz/iqDDvmiZBWzOnRJu3ZvwU4Dk5GFFP
v9A37svQnXCwNbk+UDOD/u4cg2qbczID8dHLz0M/p0eOk8XewVfybOSxtUlJ5bhM+Ja6EirtpvPC
AZIRk8YjvZ6OQZCtj/3C520TdiJqHoQ4vnNn+WBJaPpFJMkbDW5z4mlDt9PnMvYNRbA5nHt0cA70
UtDFmhJA9DFk58B6wlpkHsYWFwwJ6UZ5CsphojdXFc++cqjhMv1h5dO4q+0sfrQzOvhgS+JNB+7q
YsKEymho9q5sP3uYDar/YijefGK3v4m25Q1q4UZfE32xcgngeCTXQMVnOILdY+sKBEuF7J5kYYZw
fJy0tG+ArNIDKoSMaMICdcrgs/QMBjgPebS7xjiyZjiPLp+RVl9R38RzTjPVBzuuNsqs229+7lEB
IholGUUvnSBCWMx6r5yBxmXtRFSpCKOJNY8zw3zQtQsjY1AV1n81uCejMPkPONh7N9od82/suA3g
TBARtLJGjEpw1SPaAwOHEUyRFQjaU9eVodqQb5v4KyVhdW7FZE3VmcokSDYI01lmJtfn0MV3Kmk+
QboYfjOx/E8dc+EKQUFp0ur3vgxU8SaFo+0E7xi59YUkU0oc9OwS7q3LJdm5BPtLHk+jr8DsVj/+
Nln4D4qKRTHxr3HV0q33AOE5HuJPb5F9fqFESm8gx5e4VUn6yGUckEocaQunDE3XTWzV/aF0UNkZ
QLzydYInbvfPv/4TD/nL7/d8egbL0cOFwOl/TX8cZd9E0IwWz9KQLz0uA8OUbxBbgO4n9/YcwOlY
kuVtNSt/MICiTB4UGVoFejlj9yEoNThW/IkdLiWxm3FE2PZ5LBvI1Ewf1iWLGEY5E9sSPJFRybv/
9iNIgtq4ia6z7L3e15hO5QtlTCBC6ORZSm1zs0BlqoI41j/D3BXDt0q6Fjx0hJNMGwzTfE2SxG13
jU+DFsVdT4uJY0udbLSIp/QY9sR5nPoyCu29UHZuIAdt6+mmnC3podNIHOP8m4+w+PR/+RYonVwf
WoAMBP/4GjeG4sCiH4+a0SahxYP2o2jlG0Vhm+thoMG47VLLyqj2Ur4jVUhubpRZy63HiPXoArTJ
9zOM9GFjfX4LRm142W8CBr+ow3hUQTYDZhcUbrwmXOevgyWMM73wQzgfHpJ5SGSOgSssHyKui9rj
tlNj/E4SD+OmJJ25yZ9PRVAih9yS3ENWhyLLjI6V34AMmMDk/S4+1Vmu4O+3keRb7p3gdbLhL9jm
F8FQlQi8gwr0oO1mPANOqjP5nEV1NWwNzRv+ktfctc1oIFW8jGwb8wzrJrHTGL0QVeLoiMQBV1/I
QMvGKbJjFtZGm0WBTK5io1g9k2UsBN8JOOKIcfNRiNBrgGBnHna1NiF8G3vbMG3ynDMHRXUt94Ys
c5y0PEgfHJ2SOxRyNF3jmuEJlDVpvFRqlOPtiCnpWzA5Ils5XVeVv3vGllXs15uzSPsQF3KXIHrK
5Rn8m7iPwYUCXYffqsN2ONz9uai2NoC7vVXRg7xiXyCGxouZx2CmbBCjRVM7Z1eE+064i2rdWXQ/
ppTykOR63qV2cniN8JBa+pTHtYP6pAMCJH+jN/qi1IEYark+L4CLJCTgf33FOMzMVnDr0sBDlTqp
K9DRnM56YCzhOqbsI6pdlK5z2TYdZ8Imjm19mgMvSi8EqkGNrdb3rxlgtPE+KBjRrgsLH/KBfSBN
TqanpbvLPVMYMP9cksZr6NoEH+QRf9WeZBlT5BVmMIIr6xP5UpFGMh9pHCU/mFGY+ts/LwW/7gc+
kGibhurCJyYuhGXpy7ekRktrNwUfn8uxWA4B0TqNp+yYm3DXiCCipWGWBM50bmdvtRHkv8uM/GSG
/Os54Qq4yZ7gBULqJ/ApLLvl356TWU1CIy+mJa7ittx5wAOog2dJW+TPqRS32XePQBHUj9iA37/K
VLOsrFjffgqFkQkYjohB5tFfDtd2Rrt1lztj/4zCl7hmh6PZ0RjGsN4KJE570af4aGvO6zEeqdnI
EYii4dgKl17r/p/vrv319jJhdxDJWNaCS5Hep3jjbx9OAEE1Q69743BV4yOH37+2ewJMVjQ5gksO
wtiPYst3LkI/VS+VWdAR9f0mDbemlKGDXrsAmF5i47jWNHc3g06Se3uaOs1YzBL3AXTzk9cXvDYQ
1osE8bAN08o0R+synqRPHANJS2tJXh4ESSL1KtqRAtJ3UOEyDTnP/ane+B9LisHBOUgVPNsnbIrE
B/llTUSH6GeizN46ZxkNOgxuOAaV7dL+Q5VQENcl6wGU21ReZjgxQeSXtI45VnAy62qHFLV//gq+
6BO4CFOC47IcG4UCkW9fMy1zF/8/VfSyVrCdH8u+Mu6TJID/GPVWWG8mvFEPQz2A0hUdaPkt4jsZ
noOgiGMaZh2qtZFZe4LVUgQfhZJJt01y07vyndSxdn2V5h8NjuXwJKo6v+yHos7uTYynHBGXGS0L
TfVkV634JnpGDittmjQgP//UGETFvMEcENTpaIiHTWTINNu1ocEjUnZ1tDKHlhOoaEmUXIkqp94l
W6Wt1iOTePzOsxPH4Ion2FT1UNBwzDhXKH7k6Op1zirS/QiKkh+WfQ5R7dx1ogO5hvXB8cglkSgX
OAuLsAdlJjmUM6kNywmPSVaXmwLIpHssdLKoBQw7xfZYWQ9toGlqi5Lj2ypNGp+AiDzAkl55IAJs
rHVbp8upwAUhXgz8uLvEv1g9E7PPL/b/Z53QUuL832VC6/n9p4pf/u71Wv7CX1Yv+YcU1KQBgOul
XvoXh9uy8YCZJOwh+1k4UB4Cnb9kQsL6AzkGDJblAI56clHz/SUTcuUfAsEOSkM0QmwPwvlvZEK2
/7nS/W2Z54qWGoBjD5EMkunZl3VBR6k0PC8oSKgs5X1ZJNeYg4ODFzgPRNy0dGFo6OmEKVITk13U
9P4LECMeSN18J+cOUQ4BgsfM4JTWyFfTTW/jOt6ifVuPFNZr0yW2koAGNPSLM8Do3Mu5FMUVJcrJ
zxOIwEG6tg1d7HmXIOOCLxicCsDRdCKj5VARs0fPcpsg6Sfp7LKJyksAJMwPystA5M9ebv4sx/Dg
ds1HawSXfutcmJV/p2yiZ9ytyh5V8F5OJ5o5tCQOkDuj8aJIGBvJh7R2rlq6BCuGN2sTKW+o9wEB
q7UjfgbVazrR3YouTQ+pXWjN2zzObzoQ0qbNPDyhBVE/ghQC60g7pN8xvzm1WO193u9kxl51SXrS
qiPQbCWMn0lqPszefMSRc0XwJ664/GAEmPMRYNniOmme5gK4LkbdStcr2BUcpJGSlJeIPBrct773
6rLC9I9RXu25jSAIVkF8OTlXTL1qCBKMhQFsincjMr51tdluCNzYWEb7rYlepHBXFtLB7B5DzDqz
k4NVo8WxbPSF4c2o5i2nG6oa81JRDoEHdVesL+KybJP9nE4/k2ba58MSWjeJDYqms2+O14o1jckE
ffHhLW2wFr+UFUthiglQYwcujHhj2/s4qm51YR2CwcAyeE18WQWOJu+O2E6S24hfq6KF63zhQAWx
H4mfXWErWFfjDZ5sBtCQEIed7hlZZCpgZtCX5yG17HUKCFKEzV2UEZxm3YSF2CoflHTT3ETecN9I
+MN0sPatA0q8AjXO45o/oYIpGaHp26iUJ2fATubHEjzRvCPIhFBA091Vo3nXCu7unKY/nIlgIhsh
kztbH5b57jLcRnQxXOrkkbH+PsLa3vo59JjvLKfWsatSbAB4+xMEVLW2H9pwWlFdrUaYx7n2V+Si
BnQ3RVecYrdO1kNbXnv60vH6j8SfrtoARFcjNrLD+EOKl0ifYL9uhn7ctDI/xUzG3OKk1X1Tj5va
hlcvXnSfPTRRcIhIEcoAzAqTFnCCsqqU55Z2n3RwLwNyL9SbgqXoWtl3hgP3DMyPdjYAgsVP7DRX
XYKuOha3LYk7VpUdM9c4jM54qUvzZ5CJJyYNPAc/gvnQGtUm7BCl5s3RLR+7sjkNODXL4oLMkBXi
6NNgL75P5oi56d5obzjINLwNSVQBns7X0mkUZaNl8XxjnkE40NPkePHt5mfQlBfq89voGKKbkCJJ
T5sIooW9WF9InTwpI4T6zOthCOejDcx3i016Fcsh2HKgW8HzAr6ZnGwcivQzNkmU3wQzGi4i+qbe
qHe5mKv1nJoFXdvp3k+ip0Ck8yaqU//a0I5Nx1weVelC6Yq03oAEjXaTyq4n3Ncba2geNC9SM7Eq
mMQkwqsuiqe5osEhfqTpDV2rQw2GiRXkPkYLEep51eXzxlsSKyv1asn6Svl6ZY/oA1RPGxNLZ7mO
cbeuzdCdr7NeTHespJBVfH22GHquGkWvQZbklvr2yc78+h7z+DkGyQcMnqq51g9wYSGQ2MMNGbk/
gGBgrSvd+5TwNQBf4IY7XKeSCcLKDNt7UggZtmv7dmkpJpMXHWU29lT3iAPDxqc5axkYpRTvJJTc
ZDum8XNqt6dSBtu+DK8l6jmKkbMsXf1N5Ob3JtM3aZKcEl9cWQWsEffUG9G8QRHw3injbh4Jn44D
770JsXghDZKbVifqEGjb3Y6ZTC4Y63FOFhM5aMJ4ckjFpbVADxCEst2vWt13qwHv+s6rwe5rXiPX
CM8ERTZXcV1jhhuidlW52dkXYX0IO+JpWEWZ/3S1GwN8QwCfBv1WxuQRmI6BLUMiMDQr54FBeH5E
8OUdZRd49xx7ewYek2LFNi9DHYaMDAtOwpjRHpuuGjExquqWByPZtl0Un4FlTacIKuMmal38hllb
YmSu6i2YfwIaWVk3tcbiEk2QlGprvvSbAD53w5eGccfoFV5hgxQfjksmDHMraeCcCpdx18KViCQn
o6Zv5DZSVXm0ZtqrsBOqLronWeXgEKSy0zak3dI506WOOGdVPQpyUd6w8fLOIEAtrhrH7XaO6oZX
ZcAgmDNXk1tEg4OMAhhNvbCLK39klDDOQ33dOkhetfeNFIHqOCUkRxa6b9ZT9OEsu15kP7uFCepY
2ptgdKAnV920z+SGO01aIcgarH9peuyYlW6ZJucbpdOnbkI9ohLMw0agvuPRo9R2zhHK1qOr8V8y
878kjiD92ZkF+RcGIPOQGKYVo0yo9MlUbbQFS8KtA4kzJLP2Y41knptPNeDZr3mS1Cs0njy1Xp0t
pOwb4RrDVhRZCOTC6LbU590ur5ef5vSwoNjLrumpvThWNu0FNGroiOqQ1/Ibo5xrmqTj2ilFfe5N
6gP/EQNUQP8TAUSTwE0xSv1qJ4uOj1PSiSClcG22UpNYPbsHlJE1wPlLPe1x2TTx/BF1DCQCozEx
CzbfUUa+DV50m4qarAV6zAiZs0t6iQ9O3B7bCBVSbt3OuD4dpzh0ov9mL9xAMCh1OP+c/PS5RNkc
GxgCuO1xnO2FI/ceI7R42oXueZqgaOA4C0pBvJ/YB2mzJlZzlRB5zHFjTXPpYs6BGSJ83GfIQGpd
X5YivQim/DoK+nU2XtetQG9hXAEfpLnn4aSkWQRBe926xI+lvB+uVV1x76kf7g03+T/Uncly5Eqa
nV9Fpj3KAMfoZq1eBBBzBINTkkxuYGSSxDw7xqfXh6qutirJJHUttbtpeW/ejCDg/g/nfEeearRs
v0EhDudlWKARy5iXINYH45ZrWu93xZiy13YJ/WVuKXUc5VZ4xPHn7YGATDv2cMAk40oz6QXX0GbV
LHoRLEC6yRPpaqB33WAfIpfFoZYAA/JttLanpjbdM5Wy85lp1I1g3aszSd9oDiKl76t6iR8cw+Ve
jBFKYmVmgItlSN9jdZE7Oi6Mi4Oyt2YnAL0v3EqIY5bzsO6FDMjC+35c7ENP1PYF42n6PidL81hV
HXxnElutTcfc6ckqAYiQBoYW2dNT0/LLZhpueOayY4O255DmU/PaWsTUomt1MtrGZFgFo+Wh1uv5
OV1m49oScL1CmeyfwohRTTM7e5C69mGPqDeAD6fqzlNus5kAJUBVa3TtLgVSuetZ4z/rLJ6OJh99
M8S6+1Dhcg4I3raPqAJqIHINEEltwIASClIqTKQPzjgxszTG4tQmgqvDbcx5x/lhoneCAjrlTnQa
ZPImum6ydobS7VcDzLa/DAZCdVQv99KZUFgycjJJ04khPKa1F/5yhl4ecXgt/FBRlEZtSJEylyMW
7k47l9lI4Ge6QsnSInwrzC4/meaIf7soFgpFEPAfC5t0kg9X4bnldv0eJVV/nUotfWuhkx8nw14D
MMYCdnuJzuZrQWdAnjJSA43tJGISnQPR1AJX6y02p95jwmIPg5wivwHlIizTphVBr7Myi4bSZ8gP
oBP0+waxxjUsqzuvnV6sbArGebzDIEUGbjxM05mqnXHgUC5+OiOk6LPw3bTGHQq8lc1dXhLduMiY
a3D28qPeV8/eWPxCZr1LkbfU1sTxVD1zuZ7Mztvq8LKDqZ3yrR2lv7XeMDaOZuymxK23DYy97Zh2
98yi8LH2GJdsmNVI4Uzk3eE1F9W1NuKj7D54Bis/z8Z6y4TzpcqgxBThrSMllvJP7wj+juMTyUhy
kwkyypXGAJFo9ddlxMjQD4Iv3239THifkkUO9wCmYgc58ylFMvcsBFE9JEBaz4DFGSqwE9g4YCR9
KzXErkph0dZp+2vJF/mYZRmCbPy5aEGcU+HKoE8I4A6JZL01LbrDOuPB96Is3JCMW2+nWmM1TEhC
LR/nVfMH9GMV0Q/tPtTxBSqCVnBLydjyR6AHdaQuwuVLSqkqpSBbWJvwdGU+VuGfck62ILl3oClO
WRoHepteGzQBpAN+SWP46kHFbzzqbfipervLEx59w9bhdFcqATvu8AXQEYzZWV/6ISCtNwp0N+tJ
glq4QWqtOJcqOjFJv4uIQjjBir1nSo96x7W9PeR6tUm6eA/HO2A3QDg2YNZlE6LS3LJGW5l9rVvu
uC3cK1g2IihFlBzsxDRfdTIHUUM5Tk6oU4cprtDtO+aQzhZJCSRAMxm2rHqSoAgj79z1gpfCCAU5
MhH0oUqHWuHZcMU10G6/0FaQKeUZ8T0a29THWuG+si6c947e4oAJ60TDXjPJ18aLlntncIZfqTPn
T+yvxUEnnnDXQ1dLfA/c6qtg2nZF0QLOsNTkU5lraFIrKKkbJl4Ozc3YHA09KV7Hem6fo7wsPjAQ
qs9hNbyopddOugNGdtc3hkIx7/a3PivTkxZ7sFOibMJfkw3D3ipbiFi2LCQ2T0e9KVuETxkBoY8E
GHMxDV1I0SvCpHjuzdl8XyA0Q/FyXDIKJ1wIgSnr6dCnZLsIUbrPdtuInUfIyl1m1/oZIAENmcuD
6riF8RSKRiObo9Wu2EFALrVuc7eCPOHSODVHP6lcGKPU0jgXLoHlvFgWPZxnt+Wryrg3DeQQ/qC3
1pMkuPFtki6hH2Y8d6+9tNH8WsskXpgjTEe4UdbWK7Jqq9lE/SgtOU4RAZwbqVrxuCqxiM+k0g1E
OWd8NQMXNTNnX3hJ/JKnFuomp4zupRgQuFvIeDc4z7M1pnrpebRcGLSLDa9AhMLYLb1Ln0ioxXzG
AMAdITPvROg0U/iq3JbNimgY8WLw1CZyOhro/c1uwV2D/DYjOmJjKee50Np77l2kh7Ah0Wuu8SzW
Eyt8mpksDAibTg7GBBmGkhNxaLkYX7IYQHu2IUsS8kEhLBbfc08ozpCnxyQshm1Ju77tyW6PQo24
eZm9VaHIkWvGu1FaUDU5w90seUjtTm6AxlCGZb/LaiIxZBZvbVHc1TZEORbd0bNnrfolm4CyoYRZ
hzBz9OsS6XQ+0mPGBJlywLo2Qnj9ldzko+yBBVlYOEQ3DGCxl5PHAiJQuXmaSpaCybjw3+XjpRL5
bsjw4EtaMbMuAlrTtZl88NwMqMkyDjBEehnMw4Oz/GKpuJlzZg+MlTwLmXQfP+uJYlTAMD2gYoUI
VB1s8k42/WhEtH5GfRX1Nw6apaLysnEnwSel1a5d38iw58aTXvmE2h5jt0Es6AVSnpNmh5wo5x1K
1Aa8wXcKnDwt3G+0zvmvstAAKo7t1m06yqwitA6G6Ki6STFl6FvfaK+OfJVfmulB1+lZn0Sd2mXR
9AGZ7J5DjjNfLQWf9muGnK3Xb6G2zL7D8CSF+eiXFZ2BatZOLUUFhQIfgA8AIAqGnuNS014Ua/2u
aOhOZX3uWwCsOlY63AtrrJsjty2qE9LC8OxliPs2NqwQHcig5V3MHF5f+rtxjFuU1X+0mF1a0nOH
EvA9+7kWegHYFmvPLeRt2rzMtm1V9CBHGKk0SMu3RVU0B7aMml+IqnuI1nyspvM4WsiHMbrnrJou
Ye9RZWbVSxs1gcTzYlno1VVZJntDJ3IiA7uHQ0Fp6MSz5Wq0pOcV5Lql8hqFxHb3BKwfYFniicMK
se1MMKdM1j/hq116GTp3nNnjNiq7s5UQOo94VG5LSTQ741+fvPGLzlQIN7WVfkQLVMmN0wAQrKYf
7Pf2blm7UeAB6RZ70l2mrJOMZMBk4yNPEv1iRc6l7zDJE7Zs3PrSkddpNKdb1rXufqzqQMTzuarR
GCW94Fayf9jccMm48urwHGxc90m2dfUC7NZFgcFQd9TUyNeQj8i5sZToce1tFIaji8b86QltJriT
NSZIdequzZa9k0QPRUmJbw7iZaYB3zaLvDMFuPcNIEad+UyX0QiUhL2BN66iX0jPc/apvXN2REgB
X8bHbql2XshT2sbTvQEr5Llg2Jh4praLioV08zx291XVQEmoZljwJbsK6nrvQYuzP80Y3YvFYscZ
vXAnXrUu4pUn6SsvmXLNgqMw5W4k7OzIctEXhpX4U03um61V900oGTbajJy9LNmLMO9xMqlmO1ve
WVIBNeU0v3NZsRGRyXZgLnTpM1ywUuhpgCauvR/wmN4oDa6G6s7O+l4MI9Ajb0wfMqm5J7Y738YQ
Z9vBWf44Np4rx4i8pylfeO2z6oFhGodkO/WAL9rqwckawnxhKWGFMQZv12WLONV2bbOzkdENNnBy
6PBY7pKxZ0AzlxWuQNPn4rrPnbD2k9qBFIjUc4YcLNy6xkHf7kuEoQdj8eybspFIlpzBrp3eDKd4
8mDhzoP5NdTLX28lfiIh8X48orgCKG0A+Te/bHfKDhGS/82sdsj5AUSJQPXNi+m8JxYD6WjSzVvc
A4+G2SUehjjf5voHPjf9yavsteHxmhPK8RY1hGE9YQjL9p5ahmd0EqRQe1N/S0vo8EaVHdtw0a92
3M/bJPV+915DoZi0Lw3DMabta8ojjOONOeLVzGXt18g++aRIv1IdCZ0M+c1exNkZ1UJQ6kiy7emE
76nZtBlNl0ua+aAxNm3AG1TWNsPtCpPDlJS8c06hwoi2bzCchUfd0ED5wplle1F7E3GhvyiCBVJP
cWhaLd3aNhvEhQaZIeyr7jndNe7IsLIKWHJd0yMS6YZ9y5mbpUCJQ0xcvqD7N4tDqxiS1A5rizdc
W4iomsom9BHDS5j0uBcsGTNBoOyqVNdduS7tNe6MezCtf2KNXWdFnHbi6bGf1Uu6cwSUMkbemg1F
jQVFaLskL6nij4jcc9aUF+Z25jHriWKbI/08kPdwyrLxWOAyPKR6ATU9XDB9FHUesLoA99F3xren
52o/iv5C3hfaYGLE6aub05DA0kdtsB3gkouh/ZRGSA4CxpLQL+3xAqgWuFHonqYxbXeFZw2Bid7/
xLrzT5+73XMaOt9xaQdDZJ1WPuUYl9puQF+5ySKJMTLtuSRLfKLBlBXdZ+PZH1ndSCyLg4kma3zm
MbgH6p4EtRl9U/2ISy3VyRwd+zzZ2jka0IfqEfNgia9gWyI8puRgE59nUE1Sa82oHI8RImTwMjSU
VWFes3S6p2u4OVH0qvWoYwur2NtLlMIpFqciYh/VNtQCeRFfcks/SbwYPnhx8uMobTeMP5lUa55v
LhNA05SaqpJI2a8xSM7i4GbPZXZVdXujbQ084YJecx3ufiffuY3iXCRb0dXcTdNWIijohhkk7ry6
vVp6fBss46HXGHLGbbZV7aJR3MgbC/Jps4w4xGT+jUQY4veIwKDS/GoqMpLxuoOpq/tJpU+2KqKj
3Y83o21O7VjNviXmuz5je9ToXyH5aYzOE3vfJGrNyxqrm9tHROs6CpifTSZhDoInd9/1Vv+h1Ebm
55UsjPodCe1PskkvtFXEVvVfJSaWi9dZEgRtUW9FZI+3WYvOaIKwXLkLGec2SvgaH155V2j5g4zU
htGhnyzypJnzoVQETpBOsncmeRplJwO+fjKuQGp1zfwwePqt5s4b9V8NYF1kPX5ajPsiI6aEHLtt
0XZP/Fg3FEqwJZFLbwjkg0i5vsCSkxkYcYS15GZVy7mHno/n8xJFDMjKhVvDDeMvEUdXdCdyI4Bj
1DNUL8QCry7X5kaxhXRbHfP5vbNO6g3ttbcTZzuJ+IZWE1e6ycvfp9VyS9AdbUazCoOsd3EZK/dN
NtVDNfBZpkkey57VVLRvFjwf8aTtoWP9Nvkje55pQkTYevZfOGY2bqMHeBRy507KAo5+vJOuuDYA
n50m3iHa3dbAH3PjNxkGk184nzFmjd7de3SOKqL6BLZP0sAGvrNTald8ICcWxb6na4d+cG8JAPMq
9IhVK9OUMhD9PYiUbcv87QkgJ+l9lSD/pWkYyTlkyuT68iTZ+D43HRbk2p3JpjQj49kk2gf7CNY/
FkRGUp1pmE/Qr2AdyxAwk9O/I3W2wdazmJstGzAyj3RKM8IM2+oC0ShtYyxkD1RadGgM75uIC3oo
FrqbEqw/bEEcq1guR3hLUG+zgqQI8i6HOvX8cu2I6r4kpxJDmhz6W5aQeGPoMwbDHINUWGkPWd+e
tDx6aNOYibt1izWCZQjp2ANMVxtLqrMQXnySljbuJi96zer4hoz9aEQtMId8Ih0M5DqW1w6UEIwn
vqjpXDBg/JVWzY+uM2+dXZpQ/N8xFbp8cjkOg6RSTMAwQO0106rh/qkDSAt8jMtjIWCv0LY8DJ2V
PsQqZrcmMc2BZqayElK71HG3KzJ1WxpQfjMeRAKD1fxHhc1Nt8Fnhoe+wFhZ5DR1LVvivMLwKvbW
XD56LeRnHK8y++pUDCxm9YBhqy85x8jzS3dlP2B79nYJs7gmath8k+uTgphArFtCsRztC95pEjrO
qqyD2HomFfmGYeyC5PcuERpEENoxcyRMedGs35Dske7iIPRVn4kXTTmRbzoRjc04hqHrLz2fDr7t
LnGe42iGqf9i5fMutElUsiB+tRjpgny62G4M2/mPpCfvSW9pKA0IY2CZIxCh/Aj4xQP0OJmBWM+S
N0dNO1P9gRmum/VbnrYf4azd6+OqPjCDaMDmGjMeAgDVqgvmfF9PPkpiBWp6z5QzuVG71Om2ChFP
wYQmd34XRc7ZAaSC6h7zYnJyiTKsXfTwjZ2Ez8TMENliMNbL4ED6Do/zEXnbwKNfO/ojVMLoCX5V
c18WTAtrcBdH1FByj9hD+MJsk08d8du+BGPEModDyW+70diyvSckomHOwGYy0b0zLmRr1RfwUed4
vuLU6U6hWY57hcxoS8qs9VImgk5u6jj3U8K6AglMczvF9c1KS+O37fIq25iemerm0U9nudFRzziv
U0uvXnsDtDjFKwqtNvXqxynHJ2UOGWmuGkzE1PLm0+SmBX9yd4/jOHueKO79iPBq0+jY8tlvDfEo
blE9pa32y0U8yf4//x3O9ZYwO1ZiOYdpJfqHTrc8Lq0X1uhAx2Yw64A3wk1Bu1AmZPp5JF8zsw5P
QuLEzML8j0gh/HvZixisIzkdPyO+SdUBV1EtTp6cjr53HpXnnaDQ9qCr7Jt0mfHqoXnTE16UTspo
W7MWq8M3TntcxFXPrNgMCvqYwWZH6GLw2zQ6L8oYA2CLT5aoMHiZ6mEep3VzWty3ozos0ryLcuvW
2Hjghf1ojtopNRX2uHaf2iPWupWlovWLdoiy9D6vHJf6MHqa9PRUmOoNFic08xaLt7KA+da5tmNu
OuJdJQhqMu8LnQR0jWl1ZZr+OLGM7FnfGNk1DCudaSG43OwHZ6zm6xT5Pt0qwhJGv2Y2kU/euz8q
Zq4VjhzukQk5kFxMT/IP80SRmg/2JtbiO8vsH7wVEhku4d6csvdeZsA7ovqbmJRPU4c1ETsJJEiB
GQbkaRgRuTzG06GErWYCiHWX6CQd1kGhXbHmjs5pKF8oEO9MA4JD2ib3E9bkPJ7vLN0DHmdPmwSi
ZGpyrVamx4vXRswK1uPYKAIHw0Y4krVbdkxKMKzreAyzt3rhwoqHk2FN66Ix3NSlJF22zve1TesS
qve5Lm5p2FEDePGTHjsaMZwe+8rwEa+Ur+fivbTmo6X6myrTXcTMIozrH2HheoiEfMYOvhm7hqGv
u4XRogdW3+y9Es+aO5fzThWTuV1SIYHCkp425tbdRMWoCvN+KLqjkxakpHfRB14pbwPM793oZ4tx
o/GTGmRT4CI+sRIHqeP1cJ+NWyinO6FHN20McYmqN6F1t3LAOgNlw5Wfst8l4JZZI9a+q7ItgtOE
RkYGORguzEpbuNSHPE2+bdakRrVpcKunOhnWgtBmzbhi1d5YHaOWQhxThmyTkT/O/RPA4DkRB68s
HqbiSWQaEGdnFQfYhH3qduvTrNK+hdkxktO5md2M6HZhb6bYZh9Tkma0QHxrjPBGIikdkcH0aiEZ
xa/ocJksU+QCcZh2dePuU8AJRGo751irYx/NIiKdwvnSluKCJuQJk9NWW4wC6ulAGBBTO9WZLGrS
eRdPzM8HrjPfiNRbXs8n9PYAwNUJQ+Aje/YARsaVWceJtnXe4BwAvkGjWzlt5UdD4e7NZg7cstrP
5G/1svPYEbVGkMKN3cOXZNCu4SNg/bAqWZAuNNVw6T39y0pXZqH5q6mLz9AtSCQdvvu8+dLIisUC
HwUOGgMkve0f5aUPmm0xk+rbRw9RfTw4x6QeEV5FQAIADoLxnfqUTd+Prqlha7nfXeb9aidSwdBa
+CqbxJ1RifOk17d4XMAStAPyBvDbkuzPqF+qcwWMdFNN0MrrNH+j2D3qTfuR9/Hb2IUmTGL3PIHL
nocGoWphAB/Cqjxk2rPOq20wiOJ1/hmWBSdkxSkZCc/vPeeDMTKi88QCQxU391zDJ+HN9x6QCGqL
/SrZcHNjx7J/DKwinvmIGcHV/ETtWVwAId0Y3RHJSnDoBmzHBXur4lda5cfG/JP07LNQ97JzJSUw
19nY5shVIy26tF3tBkAZSRATauaQqxbOe+2IQlgnOob/SWNMJyBUFeJhhrcIVYxdjRbasKV+IXUh
9vl6il+dk/uV0D4XpVBIxc+95u6NZCh8dwDAYWZefE5iTJ9VzaIMIz88WRfnKLsHv4Wi5asWP3TI
a8rNoO1rtD771hksH+INaF35NFs98+lUMLor9jIa3hU8Xs+6lDVbmLnlO47TJMDS/l62E1nObRbv
algmG6tGquHYL5Lcd/amNoOObtjOA4LauYw/tDb9ZU8WeO1JiiATuf1pajoI6hUcYHyMI61WUaMe
TtJLMuOJmES0LqY+VSd+V2gibZapqbJ9zZEG6qKGw+1tAbkfYOLEVyeKSzg1aBuSIwmH9/ykgFqj
TWOrdJ/mVlCDXKhhevg5Mog8pOCPb313lfEdciGoSMQNOs4R5tYpWtpD0wyPHm6Vo17zVtlG+Gwr
B71EjzhmNpA3yvHkmBO4x8a502HSByx1n5YaIogszsY03JG/99wIvkJT7NwYUitDsc1YONpeadQ2
kfk7rB5aDfFbLZedZoawq3pWWkX82DCeZiq38jEeDBSOKppeoZy9N7js92pMnzoN6iYKxND9NqkY
Ova+ow0ShSpfqL02QgA6zna9Rh9q6KGu6xuRVrs8Xvwo/dWTaC/7x4SRwAgkMphxweNEZHK0onr0
HRDeHRC3muM9EafS7nX8jdkF/OdG8/Ttr1j6xs1el+5FydQZ7CMBPQkQhsdW54PWVqefBAb+bzcr
l0NBouF35ubZNo+H8mlBD/ljxh6Xi1A7g3znn2JM4ruksMc5ELZhsX2d1WuGYusOdW0BCBjTKaFk
6XnWlHecl8bcgWvuLjPVz6Wws/gzLIkcjYkbAIDfYiNjrbkrQr09aK4HyYE16dvoRB+hRN5ipx9u
wzqJjDwSR1vFrkdzxRZ9YH0ZYhA/ILHwhZuFfjS64aUr+RqxG2jV1tTKFxfYJPty0ZsnA7ICO83s
q41an+N2G0fabjHIU+idIC6NWwWjd/YGRG3OS5egNTWSsllbp3u3FCLQSo42k337cwPI46GXzD7N
j4qawifBfZP1+pUg9vsmsxHvhweNGcSBUZK2Z8lcbBtrMQ/JoO6bxH1E0JY8jk4NU48xOASz6dQi
oA6mvIs3UMfvKsd4SxJ1rsSftIeOMtB3sJyB3jcqVvQEsWSYBibWVKGevHn6dQQtOIwXA8CXy9ol
cu4rdziwJ9801HSu8a2NrBdj7ZD2GlnMzbuZfi4Se3HywnvrMxIGxxIt71TL867XGPhFHeFHokNV
483Lh+mGZ6XT6pJ+BjCBnTuFonvKgNcwLLmL0vpoC/a4c4SAUCSvrQzV2rM0nCpRsKTd1pqomNIS
hZZ2X3n0CRx8AgwTaQVFcd+AZkTx32/NXA/fMvSOO7OipobtNI34TqalAne3H+rkXCXzQ7rOk9bY
RGgJeXuaO0lfOxFE2A5PeS8v4eBJYsIkHH8PsoZY0mibu+3vtnA/ODsQALfZZ6hr3gvjwXhnwg9E
CYfLVY76Dpg0ywAUbVmNvXawTBeTm7c1srVgacFbNx736mql32BH91s7vq7G+GEyXhfVnjuFXLe0
98kcIVxO5ZcUHJLMWLTfrjEZ/oy//ZoCXN142nLWqnE/5PM+05yFfjjzNhCSVhSHIPVpWXE3Mvwi
IGzTK6SvmlzTHuKLq74TfOI+wylxsGxQ0/2Uf3Df8vKMSOKq6a1cqm1Vonr1uM/Zl2cb8hXqzdBQ
lRXGHzf909bEmDHvu44uxf+aaWYjIsU/3T/kdav8Wu8Yu+Z5ylEyetvErGMCz/oNp7NkHUEob9hX
20hGz7MiJm7Fhn8XLemmOkO3IDLqExqAKwFGL6y5MalZ+YgI2y7mbZZ3BX8LdrX/uu3iVn+XT6r9
/lbXj/rf/gm4+u///Mvub7+OvqvgQ3380y+2pUrU/NB/t/Pjd9fn6t//7W8uo/Xf/K/+5n/7/uuf
8jzX3//jv/+p+hL68ON3RKn5jzYJ4//OX6Wd/vjO/7f/4G/GCtP+C7RjgTOMYZy0AHf9HcBqWn8R
uJkBsBoOGDRLQOb9D2OFaf5FSB1HqG0KIbC18Vt/56/+NZCbXB3icLD82a73rxgrQDtij/sHX4Xg
Zl+p4usfxV/Fdv4XX4UVFx3EF/YC1TSlDEHtfHlrw6J98CaxvIWYyU1MA0P3TY9Uv5SCbcUuGsXo
Prhx3DYoEB0j3s4Z3Qxhlk7ChlVj9eaEBTpbJZNAz2TxTOqfvrol0DVvpzwtX/Ss3btcIGWgBpOW
w7ZCdO6DSWWyZXLWVDvoHo3DwnxGVq44aPRLlLIwpEzpGdZOWYIaKSFV7GwBoTnmkAevLERoZ1H7
plowWgUnwMBSCSoRa5hvqzM7pr4FS7izsiy2XwWAG7nXsPQLWp7Cqp6gCInoOFYgArYcWOqqs6iv
jmGHEZMNturbHfAyNZO9IFE5RKXhwfRghB5tMOppeK7YMfcHU6v6DKJF6rEqHtPmc2JoQ486lTQ9
mNsYmtYRJIRgsJEiZc6gkqOcuwyTiqWH66Q6oe6joIRUY3AbE0JT58ND0zbkNqPmHPcp8T/U0WVI
wzH1PUdImqK12ehjaTCo7cqXrsZ+ta9Bmb7rZemOJH5PPWm34EA3wivsi6mmsdxJnXnxNQSPm8au
Gg96mBIyNhV26200LPhx4KQJdUunE5VIHW7SyY8ujJgHRcLFF6tGhopoyAgJIMX0wFSb5i41E+9S
oc9Pt1ZVhURyTBiEaatCD+Uj4iHk5hG76DpMZBsQS43WA84Y5Rl2vxA0XDYgRxeAOdGPuC2fy9Bb
hC1py0elT+/ZNsCNkd8Lt9TqSIzE4q/kua9hqGxvq+ZMe4c3jEUe4fq8d1sVr3Q5L7sW0uScM0tD
+yNV3LVbkIoUNcy5LWvfLZDn6sGqT2M6pNBp5jFC0eamJYsfwJirDYeju0BCwjpNA+5OGWNoP1hg
q0uv8BXvrSZmgJYBe6n3FggbBQmna0xwfH0VM6yYIM38IaguLK6OkCP+ChVFgMvANZRvmd70Himp
ZhOeIEKSsezYpdT3jCpIXkCa2E/BGqmNYRyZdY9QbplOg53o6WMKO5WZvJzZaRWaiucTbpQ8PghR
ucwyo9oq8dNg4qNlgZA38QKhq8YGksjHojHL4jCWYkar1y+iLi/0PFH3BdMwCThA7QNDrhKhZ7Pq
ztSMrNqpEYr7LBib54on4a5MYNwBgmSFxk3U7rO+ljvKShJ5aLH+H9D0f/bNu5xZAreZITk8QQVD
o+ZM+wdXbFGRM6AN5uRXsuu2E5A0JnDsMXgDjb+lF/xLLsH/Wizc/3eXmouR7//sFrxLou/2n+60
9d//D7Og/Rfi3XDbufwkPBes+N/vNJ2EN1jEpIB5nhDSRBz9n5eaMP9iG66BXduTxl8vvP+81Azj
Lxj1yBBa/bWuDq78X7nUuLn++VIz4aw6LL5tjIsYBm19fYD+4QFJ2maGd1qhvsjFcC7SpUIUry8E
wo1NawOL81Isw32ouwc0aUPjV12j9JMJFZZewDB5tONsmLP7kGouP4Xc39YXCOqkuR+Rh9zpabxk
e/Db5RJYYxO+5sD40K44U/nHnlT82U2pd5WK+wHJas60yuEQ4JVsq+hzFEYdXTRe4ZNHebzHYx/u
8jIc3POsg3La4Y3RJ+QwqP8Wm1yxLJVHgNSsZWfVQrGz2dX8aktGDOg2IepvBCfRsl26OANQFJXx
8jPTNq/UP+DOKFHS+uCljptua29FWU5OCjUlSPPY0vcztvMWExpQ62+cx7Ipd73MGZdsOGY9F5XE
WEqix2ZXmSwt2La/e0rMhIjas2neOVVvGuw8+9RJMOzECNKWoTXJCtXs8Kvvq/61yWY01c0cclzO
3Hq7fhiGzh8db3ic3QjCrt7MFgdLP8b3GVLYMjBJSb5UlZW0ARpKSuYarSXSOF3HgB4SAR+0aS0e
mbgXO85P6xw6YIV8EmHfZrKL3U2FO+lOYV/RfXN2ij/VgE7SV1MZP8muBtY9ZRJeWCuGAORK+l6Y
HO/MYCUEUKPCjIPxpm2PIXCMAgGAiNHtE/ZFtgegJwCRMRMo6DemETDh+22MI4kgg7fcOhHT/xMm
vU8qYe7aWDiPSW3Vf6gQwaxhiEuQZxjl26yM+LDwfpVBMbnLy4L86Ku0M1B1UJqdalVZaPnOxDDS
QyELcbUYsXgqzH7Q2RtU1RIeRhbdJTr5UGWBacKVe84HZdaB7UJCfY8aRoMXwqFH71JaypuY/NjO
bKLLjJzO/BgZ56DaJM+oW8isiYFntXA8Ip/2iR8saWEGU7Guyaqdjm3oeZnt9Gw1rQzszLlA/rou
UsE2xokqa1q9eUWtwCY+Iiyb/RJsFL4SnEp6IxXUOeQc3UigXExIbWq3z0xIYJZFkR70NSjkzeR6
f0iTawKTZndDw1ptjAE3RTYu3q61p30kagYSLCwPaYS9pSabVOX6S2YxuKwwj+2WEc1VPjPA5xq9
TFBhjTHJdsyYzAPO873o3Bekc3RcaJk8V2PkYCM7B1+00fR22gKB+eqm8m2Znc/Gyc/M77cLCpad
NVreN46kLw2lb+qF9/DKxRN5tK5vjVzSSYUGdwIOHNbMIMyZQompLuvj0f2K9IRbfA5JDhcj495J
D9D9sgfoDVas6FyBy3X/k70zWY4bybbtrzyrOdLQOLrBm0TLiCAZJCWKpCYwtegbR+cOfP1boLLe
FSmVaHnHZZVVliVKAgLh8Oacvddm703rau5V+nnk+z7pKNx7JWXfTjJolGs/oGB76Gu6ImH8UUj/
ncpEslZp8RFVL+pWUQab0Rium8Uq2CTlLW3lw5yNVPdwa60L2tCzX1B9aoxznEQXWVQ8UFqB2hHP
1QaIDttD24zuc6v07qir34N4fDLK/qxIT8i7/mTC6rqAj3ulo5p6KQh9gsj6+ruXWQaxhWDb7dRl
stC+no6q8e4gcg0kwY9LCYf+FipHxUl8GNfs5mwQZSWlhrRy6bKyx1g1MJrWkabdR1p3ugs8ejTE
ESMSKvqPTgqVK3O9r0HW5ldYborrKsRAW434D0eHFj56zstuOb8qaDfAxckANityapvBvWs766Gg
YpDVDrp8QDq3PXzELMNmgnnq0IEuzHT0lHjiM74a2rQZGUSEYD/0mvJIqdtoFy/sQM/pkqsqxSCX
9xHdEzO7iMexWRyem6ElV95tOmR+qXPlsKk9sQ/OjoNv5Cs/sZstMXKnIO/e+UN30xikreVNmmwG
f/6CL+qutFx59EZ6fBzzH+mdluRms70plJZ0TAu5gddsX1gRScfWqPF/FHSa/RR8OLXa1JGXvRbb
nhD4bZcb2VOqnH0r4s+lGsR7dIHnogRj3A/4CW2GaSat8KKELLvBb9dc0Fa87/TwtfTqqzxPyamm
7S8xcZe189QFqIuYbIxrmCF0qchiAG3Y3Bbp0nQjBK43kQJBhjmaar6ql4leAVgaInttdRMeViow
CW8Uu+9on7LHzgcLCyIiA/ho41pQS69dyh2TweiUBt7K8WttlscplnT7JBpNE1p7JW6Z38prjKLI
foMlfy61Sfh2kQdX+t41q+92Nx2R3m8nMJno1DBgp4RmtBbH1bkybsH4orQJaQka2jiUUhybses/
J6PaNlGJiKVW8dqyXYj7ZJ0DnZVf6nq6KQvKYHFDu99MJ2b8kONmi0shYCu84qy6y834bh4Q+fid
tynH8Kuh5zM5puK2ztyjp/wrKFwZAsQAdnl1wdKep3KFxpzprjLdHhVHb+bv+5rBiCaiqE2OCqPJ
N4BxUVBgmwEKAPU36i/a0r1gSfGdxXXSz9YHDu/IGWK/t/pVQnumSXcd1A/9xXfauaO919tWW23p
idGfINfPga8bUm1b1jEVFIH/PhjQ4132pcwOdmiVhruu+kVddMsRsQ7lzjRYcervtjWQ6XiQTBn2
vIXHlHjmOuqy0VqnSayyTcbNduycaE/bp5Rcr/mjMGWPgCVqK/j4EBvzsLCXdq9yM+x6ta2rfdf3
qJCSuKsuUBKMNoS+Bt/69RQb5tGckvBGT1LfAj42P0uT92jTsFYgx2BhSPQ7snPz2kUWlhBPVJaj
g29KzrH7ACywQFuAiYPiaiUYQ7eEKSSEGeHdU2Z/EBkZt1hfte8aW2/OyoxaqSnw2T4C6HYoBNb1
vWmVqjDOqdmmnXUYgtx80lVBvAg6Dfj5MwsfrtSZuFioxELqyyxThOo5EXV7cWdjtsP4SL1hlYMB
kNm+QaQeo1iOVbe3w4x8gDWhUAU9rchpp6vSNgeJONoq3FJSeWv8gMfrAFwg2zdpSPcOas5puO1L
B50n/F7mhRzhT3GdRG3b3XRU55lkobgGt1OJARkPhSz3uo8zwgfDoEufKqv92LMQpPcWgWf+O21l
Pc5qWzTA/AUDlaNzcdMaVC4IbLEjv91FbR+jLzUcxHNhOyqfZWdWSUl3GDRyNe67ERskU0ER90Td
tpzfv41IlNMblQeagjZ07/IQoWGOkHSxLUOJxkOHqpMiZKgLPb8PYk57u7HDUUuOlFNMFDJJJ/N3
vYLQXqVjlOxzBYSDo/iY6YeqtLs76ksxyqjOs9qtJ5sC7ecYSnGNE442YkrkBf0+DVZmBeW6745O
Aag5Cgu6jklkZuA4amFtErbM5RaNKQvobIU4ocYI0IdK2NFseNPLErFnaPRo4ziu0wKXVdcj+KKK
YyXTGVlrhajSLHMkvE1liw+JgjG4qlRbw0sq5y4kGzihna3SEV1a7MxypWqCO5EVL8Rdw2sfrYBO
vK2pUHTAe45lb2NKcqd+3+pmfkCs3jwNRTawV3PqokUPrjvX3qs8i1BikCazaXQ5YPLR/YE+sbvm
dGBc4vypD56Xi8scLsPFLLQ6GJ2PM7RgtnNRUbr0uJbKWsG8Oc/+5awDmz6tmxwxFvtXfEpjGyYo
HH3IHvQ+wQRfeDJiHYOxCD6aAGw/glHrEDb5viuMnhoRKQMUZMQVzfDiU5/5wxGMbPYh0755aQxx
ixFOskv02eN/KzC0f6dxqnGb+jRfg2EoMZkZo/9Ald/f1m1BQHAcSGtn1cHAlie1dwkslp0kk/xL
kOYNZj+w/qssam89hy1WYZWfWVE+N4EXrCgZR5igZXCzJD595rSaINExgITXeXahdY1xr2OVPFD9
1js3mT4bSMYPbQ7C1W3DLMW+PMdrY9DZNo2ZEo04BzEH9m03STwng109suAUazHp5lFMI22WHMde
2UTJBzqjehOASA6Hrt/QMMlgrDQcTHxI8nQKmWloLTrjQ9hF7aadUn9Dxw+z4AREXsv+WxeQB925
SX2rlLwpIQBfxikDflbE1aLUKtmuYqFD8JlzFCtpTNlKinsAyPeREskhM/EkBiWGvdgHexGP3jZu
TDK143BCzZimX8p2OcIip7qCfgxQagDjSb5b8U4uCjpb4TtWYmwe+CRsTqcQ7V5dEkbbcJQ8+Isa
R5VdcxgwjPLBR7137Elv+CR9/gP6+d8azL/gP/6pBnP6Vk0veE3Pv/9HDUZYf0FlogLm2y6yVchM
/67B0DwIUVECbHGojnmh+xOw6S/M6o5jQiakREI4LD/6u69giL+AKoF58tHaAvcMSZb9d0fl5kfD
gGbMf+a40aH4ua/gCBcNhYu3k30DxaDl9n4uwUSJkU4MrM+uriLLfmSl0VQIQkKwjYd5Uq28o/2o
yI/tENkQc2RX1S1pUChKgKbHBF4ETtmax7Gibv3000P8+15/TgV+VT58vjWKQ9SIfBTU7E1f3hrm
BLxJ+fBVgzFdWtARrFoErdW4tvTQ+G8w/F7WokD3+R6eNQfYqwXohNTLl1cbZ922CBU47sRWTKTN
XHxodN7c/vkz/e4qDlhcqA+U3aCdvrxKAsDCoQWZEVGFJywvM1oilT++ERa53Ov/NIt+fBYHh5ht
g/wKA3/50n+qqwVmjXuTsvqqsZiHRyhE16QbDBeV58anHHLHFucWnZZ4euPjvfzK/r6w43IY8sCk
mq9hoBLzdKcEmAEq8sUetQgTNYqNnTXRgvrzk3zZEPv7UsKFzOsKy7XNV09yrjSWzpmDgksrfD30
M3vrWX5SxvzddNBE/flqv3wwYKG81eFCNQspi74aHWEJKCSDA0wdghO+gLYRCHptHhXIP19oue0X
X10ApjOAR0rZ3HIoB7386jIzz1uaE4gyLcvY2MThbck0e3bxqjVcl+oUttH0RqH+l1G5AHhNCHHw
KwUzAdPNz+MlEiOdciyDqxzIWrmdVTN8twbEIG88xd9eB+Yp+c6C/5qvGgLEztP4zLjOLJL6MR7d
j4mJeuLPT9D6ZWTwaWjVPv/HZKC8uoqbZYT3oNdfCXR/q6Sh1pCFo9incf6+aQUSyRqVF22kNkIp
2l4wWqCtjIcZxSvrZ7nChXntePPNn+/rdx8e3KPt2rYJgZKG8IuHPKZuVSch/cxsIcdbbjatcgJt
3xg/vxmoVOddQrT55JxLXn2VJoekYGTTjmidBhJlQzK8VmDfG/AOzgS57M8f6nfPmjBcz3P8ZR1x
Xl2OILDcCDKcfwAhjB0FuI/WCF8gcAlPquM3pujfX4z2Q+g7Ns2JV08QFqXlAwWCZCk4o2Mf7W+x
kwhvlRsO7Wgq0G8NpV/fRpuXEDArKyQrsv3qiiiW8TtZvI1jqOR1lgSPnYW6vFYKyhz8p5m29GPK
Vk139maOmnkDHBo5opTrojdQ4saLKbLKPiQGSS9/fvS/jifb4ZtGdsDXLaxw+flPkzzyeN/nnkkW
jZcYSaVMXATldPjzVX4dT1xF8BR8h0UrfA1yt6I0CbgS4qfO9KYT3DGakmOGi38fR2n2Fmt7CbN9
Nf9xPcLf+XqZDHjwLz+VoyJTVi62ysbEaHQcR5AWFLaS/Ltoa3w0rhPHjxmsE8xFbRcHW+kExoOZ
4EvYgIip34BE/+4hO7a17LRMB1bqMiR/esj47OKA/g4iBKBf3YWCUa8v9OTE9v/i2/z5Qq+WM6JA
E1ct8JtKZsUFGNgEVXX71uywjNeXq4vNDgfOZ0C3ynbEqzFj98oW3sjTraoxoTtTOabG0et4H5TO
hvSit1O1SOVhNJItRXzCG5/yd6PJod9im2R4L93Fl4+ztgp/SnvmwNw35s3EfLjDJtVjKR+Niz8P
XPDmrz/ssgosfFtbcE3+z8uLmR2qRbwGGTQZ9P0XhTWiWRBt2JVMjtXS0YD4/d4WuvRwgXU+IgY9
gQOfhWuFX60IpicdpgoTjUP0OHxmuGkzqgEASEH9mY29rL60STz417jkhyUuI0kcje1MxQ0t91lG
T30zDRYWzyojXgZXjrGm8KbzW0PhY18PwO7Mu0SnLDyVkh0twrifo2pvto0LICVGe2psLJD2BKfV
5nydEKwrcMByT2uD/l2/C+1B9ttRE2ayUa129mUQGgYV9Sz9ivQ67DdVZ8TeyanDOd4EJPYk3EKf
5/subMDN9CASvJUNEWXEAFVzyKVQ3Jf7Ngwwg/Keux/ZDznlZd4Wrb0vPT8dVo4sXR9FsDOqwlvp
wk/Q4Y8lZ4l4lZAbqqKrRfIdF7eJMU4tqY91LNrsiT6sxdkYEWKOOG4k15CO5RQCA0nWCZWkCVGF
EbfDwa+j/pOQTn/TlEhY/KAhA6vrynrcZC2nprVMRTNt8sKa3wEDkfHezBraPENT5R/Hviy/tijR
UUbnOc6XbsKutIYMHuJX8qMnwnwtVn/wg/Fq4G1Ljzac+uCAoTCgf6dprG1S7SQoKilsJUcvctKn
kZzO9kSVj/7eeuonp0WrLs32EQSz7Fb0XYynziFEBwMvj80Dbxq6VDH6RMhjpGIi73CQGuImDtPK
P8qyxdtaVOyyaKzpzNvQsCr2M5ZSUjSrfmpW9Ldj2LjlohwUETWXOjeQcIVASptTMjbTB+EiPQKU
L6BjDBojeSzTNqJ6hWWZEk2tJK84bkiMvE5j6RUeAFoLWTLou6St0nJtWFNwBtQd3pYYpeBJ5DTf
8fgICP0kbtpNAeCUDC59lfm1QRduno1WU98LkZ1w4aIqGHHoSB7igaocRem+uaVYCJ51cki26vD6
LuBW0/LfV3ifzTvKg7g2KVYn4b4RFrkKgGygZ33QGnd7g+3DfEc90qPnaC82oxB+mB8fhaiNKkDK
73UAcDKWKjA4CUSLC2gzlE1VAm19TzPfvPENM/usKJgmcNcX3VI1FhTycqMIruEIga7wOSPEK+hn
5PYy9dNM6mivNSt3UsRkpVOXfHOnIipJXew0JFC4GcgDGqzx9Ekw/+uCtgWcZYImajznCIcrgyJy
TjyPuw7t3gQyImd/XgHT0CmKs2D5ay2BDJX4VR7fIK0+4qXT2EgaRY/7wqNXD9m+C+ZLojcwNsqF
C7QZgUGCxsLxfOY4BxqkITIdD3bdIqiXBHgVC9OluPTKaibJpooFMNWmaHJspY7SnC9TgnajpJrs
NdTJgCyutJ8/WeHsPhQTGEBMgWNxSFEa25uxgmy7sUyjeUqUUuFTTkZg90AiJaLh3o5gaRSBxZsw
t54N9U5U4alua9c5Bq3f+FvL90tSjryOM3RblM5HcpCxk8hmZr1xQg0xifZ/9iUJ0C3sSXsibpmD
R7UF/QV2XQLJwbwibI1NBD6npF4rfW+dUFXxSFIvCVPjXIK9g6TYknhWL5XXnVWLR9QApHOTyhTA
IxzmAQSJ9B04LFb5iHwAPA3AXLQd8SI73tMNqmEJqXHM8JdFOl8b1L77PR5i9y7GKEwWqufkLoFZ
TbYU1+hIrscpTopTVfRyetd7Vm5bGKx6Kfa2nVT4m1BytRY0jtZsoaEVNMWV0unZmH3S0GPetTn/
oLwwDvILNv5sZEnxHtqGb7Gl29P33+AKuu1TmTS0mmiot1StGY/YRXcD+/nhRo+xTWF4Jik6zqxu
rZcUgI3vyjw/JrUrKmadQk9b8t/MtAHyHPqGXrdOCfUAC4uvYrEP7cnM5Y/94X+Lfv+yl7LJfxZe
kfT+KW2//Sy9ev4TP8p+hhf8hWAX5Lrps1twaan9u+63/AjJMFkFOMpskJFLeNLfgmIg7vxOi9qe
TRWAuAz2NH8X/ha+uy18n6oRei6HP/xP6n4vj1Kuy4HNoejncgdL7dF+td1sC2hHLsivTTcivE3q
vLjsW4+3AGXooQUs8O6nZ3PzY4v5cy3P4TP9tPN8vqBwTN8MLQ6KlvecAvTTRrqe7MycgtJiDyLD
MyLS9K7oR+BKYYabnXzQ+hyBedqG7rwm9kZ+4J7Nd62A7NmlXnByQ9kAfkfqrARBqjIPhrVpddEX
MicoywzJrIiLpLOADsNJwHNS4kdFO2znyuyR9eTe/YA2tEBMpJnaiiq4ikvhfTNS2m7sdQPmdW3z
4mpSza7U5Hk7DCyYdMmk3S3H+qUhpKInv2PP8fxs/vsK/cta4gn+8yv0Dnxo8n9YJL59+vk1ev5T
fysYHfMvYEk+3mWTDXWwHFjUt67/v5TkxV9UkgR9HJOgLmrs//8lcoK/wFOBq3Y5tDLGl43/3y/R
Itg3TYe6+o9ivPfPiucvj1PEg3FrIXcnfKr4tvu6nuXmmIRmw4hvMqObCFtcYIQuUVrAVIzrCCfn
hY7HftUGi7w4VkjXjKYv2LNM/aVHLugmEgUKvihv1VWTkIEt8p4dURT6yd6wzb5+4/j1XPr6n/Pf
8w0HzCIcZl2aErQdXh6J2ibB+9q38U1qz8atE5NUqe182LG3x4k9lI9SC+c9KztJSBwb6r2MPeOH
VPc/thxe1lSWe2ACs3li/MPXZ78qz/UcK3vhF8WNkXmCl963P5UjEhKR5iGGPjPvNkL2ycNPI+s3
E5D18ui5XJYviCYHn3z5l9dH3yTVHWlhXX2TdFXqnXvlV09u6dnXk12ne+EvrdWmid+nbJoSwLq1
ZSOYmwMQBT5ox12pq+CWAzQAOpXH1RbBu/WPyvbPt4hQGr7P0t/B5vHq2ykjBzp5UxU3PfrwS7p6
cpWgnG7xFo+TvGA7ZB1Ur91rtPG4RN94QMvf/nJswFHwUW0TDxXQsFqO0z/N0B2wU8cn4vkmSdvr
zGyS93Ais+vBtKwrg1bkkUoMwGDUcBFWeKs9IJUNN2GRZsecYN/NG7ezlCJe3A6rBY0u16eFgZRD
vCoVzLjI2QzV6Y1oCl6psXHUl1kM1rUZ6q7ccdZ0P5Fy1t2jf4GiiNZcrWy3mS5jo67iq7yyCdEZ
yPy9N9/+pn59kWivQP1yTJs0FR/n0MuH5Roo8vXQB2fZmDTwdQ1iRdndk2WNKbbNNlwRc2xfOLPo
T0WWGccadtkbj+jlGs5woUOIQJAuEi2ypVv48h5Ku2TWIRb4HFNweJrCwihWzXI76TA0T6Lq3Dfe
3FfFuecrLp+X6W5pZjLrvrwiGLlyKAyoTUxmvCR5ErbHoiKmIrU6oruJd9y4aTqvUxPD7ADQbKOt
aUdGrV7/49FBEYmXmLKsz/Hxl7alxEtqQF07J2YSX/YQT3fNIIk1jOLEWbWumWJm7SLyBsr8sq9U
igqO1IDNyNa7yAARzcguH4M0fqOT8suK4CzHEaIWl2WGr2f5+U8vUakmVGigK85QgEFE6rE9Cpta
np3X3pNVI4UQ4QTGtJ7TN+pdv05wXJpacMDkRhKZ/XpIWu4Qk6LQi3NA7eW+GSGCYfkA1tBmofpC
OKp1LbrRvyFpvF/HEW4dsmFRxBodYqE8MeHiV0pd6GSqLwKKcvqNCeblDvB58DBw2Lk6nkfQ4+LV
+/nRkCITJkra4mw6qr8fegQSlRyGjyis28vETfuzj9YKIREDfjPNhff5jTHzywRHN41n49B84jbY
N7y8AdMrcm+yUtacOjQeuqnExxV03cayY72r255cHGmlVzHExXQlsyn+MMYR2KPKCtV9WMP2+vMN
/TrDvbyfpRT+01gBXQj0UiXiXJbeY5ykRyvMvv/5Er8bFLSaGRks9sztrwdFYIHpDABmnH3EK+Y6
mHsKRpGuD1UbpZdDXMSXGbXYXQVR5Yl2N1h8ghsO/ljlB1KLAV7SF+2/osXutlY4hG8M2l8WZb4S
hqrJZMo0b74OBewy7MJEKjtnXpL+vkVusJ8EqOtV2Wrf2b7xMH4zAl12kZy5+Ae13KslxXB7UDZ0
x5ZIbubKtMHkjiY0OQVlp7+Ubtjj/0CwtHLQEIFAmxZ6RzdeMsffg1PGv+3GrtzFQQcA3OvQfC8A
sMNkxt1+hg51gRZyrN54bV61M5/fG7a/Ymnmeb9ZamY3dJGWd9ZZDlSWMagZLef7WF7iBOWWqtBD
o920Tn/ys3R47wvxNWzYvAyD5XzvlaeOdj2Y2FQInqJ8Vrwfra6/f+PRLpuDl6v1Eo4aCPbAuIq4
25djeQ5mi10SN9lJc8zWysms6woIwo6EILKHiwZrTBhGOB8K63q2BgXxEBh5XRAbTrKLa4rxrcTJ
3z44wQmXzjbmGHo4L++Ja87CkJZ9xi/onjqSr++15VMhS5FUwuFLTxMheAcSrOa1bxQ1leORVY3q
/n4JX3gHZs+5zOq+v3cJUv0ikuR/9dieTzGOsH3u9NVy4cJFtWVVWGxHlXVNqay4cTMyiVSjT0NH
CgWK1+LCp/J9ojd317QNM/m81KqbuT8bcfJGu+uXvTn9EuZo9shiWV9f70BjTwVRHirrHDbKPZGd
0TyNUcP2q0jMHIad3b4jy/bNfcUy874ePX6AjIMNH+Kb13vzcLCGojUq+xxXYfzZHnAnuZTR1iwj
3RaHi4IGWLmnNmz8W8eegU09b9LfGMO/u4vAIZuUZwCMxns1PYS50rGhM+ucB1S+V51DdWIwvGSb
weQlDav+bMo5+uRUWqyz5dcrUiP3//gmEInRuRfL2TZEj/Fy0PpDO/hYa+az7XvJCf9QfQWZV3zJ
0f1eQyerLxtdXM8KlL9yXbbAnQjeuIfnTcrLr4N7wOeOFoQbIdT31T0oq1kid8yzZkvh4EMzm6dy
eXHxcjBvRhSR74ciz71dNc1wxBJpvQOFXn+rh5SQIk+4JLzHeS9pNbX9PfDTjmRWYd/CJXdP7rIx
jcniOrSW193DJa0PTUGyOwVPehs7UjyBaxKoQNU98NnOPh+3/Fkxp73xsNl6/DLyEC9w1qEgZSIY
eX0YRUwmiRdRf88RmLXZJIHH2yfwHG8nGuyntjJchJnyUzb4xV21nAIR57mkUg1seZFE71PTni7b
yn6H+lRsCU+Q9AVKIhtcFxt8J9S3tlPOdd27j60zuqdEz+owdKV/kxpd94GFcQRaWeNSej7paO04
ZzmrYNqgOkBNTaF73AOPEbwKerojV0xuenJ+gIkSAkjJnEORzhcyulE77imc0vx6tEfA/7NxGvtM
HgdkqoARSafJURA9SnquNw0gme1k1fWhDtv81hU6ZuBbjK3cK7/2SGzuWPfqg8FXdaDtZx1DwgTf
A8cZvs+9tLfNjPunHG1k56w7e2wD867TRv2BPHfjM4QVGCI0XGzggSSSQfxrmUeaekmBTitnj49d
XkVFoPfsxhgq7LeC2xHeH+lZwr+VYZecygaz25xHR9SxD2Zq3AIpA1RlxhARDbyGX2ovCy7nKiy3
49xb13CUg6Mja0LAfGKZXQ6GGrzALvd7/wgzB6ThbEtA3qM+zcouDhX7kttsGBXMbjl9q3z4N2nG
Ea6sAHTmUP1P0pHdQafCeAgq9a2a8/BaUczEUTRFCTTqwKZFUX4q8yE8stsydkMP6iTIrOQchINx
WUYzBOdqSKcLUbvwy4FZes18meZGSEYCNpsDfeP+Hnf3eFdmPSsQRaUPvlXIUxF0MAiwkvCLz79J
mEUF+rN137VWfowqwAOtn+ETESqFo6vD4sda5TXahkrXM2diQLk2Kt7gJJPuocy8+iaPU3PvuDmv
HABDfQsRH9VTuGwLU8KNDuUg3JMcJI/h+UtzJA8yYif3OctzccU5y9/DI5lWwxhW9opvTl5MylrP
qjvhTKw/AgQg9dfCKBsDXkBLGq1Z4BA5d25J9FNB0rcZxXtXTP17lOWYNjG2XqYYwo5tXmj8b21N
0IyE6ReLMj89r0ax9KDMNcRprCqjct4XQjREXeXDYRaBQWhUXWx9JQQE0rReT0KPnxUUwZsqNBZM
rzHS1K3gc1XkFuI6aAB5xf3e9mvwKz2Jklun7MIrWYV3IxbRS1xm+qJVJDOkBkyliJG8Mu14rNeN
SKyncAzadGVOstsM2HaaTT8MmJIAMt/7js+pYUoNsEfeQJ4IorOHTqb6O53Hg9FQ0sZlE5wSr4l2
Qnpinajyg9X5NlNp9KmMi/wOS47/SQF8IygeR0kFbhrCpn9TSPpTTVupi+dZMeE1u2cZ2lEN4cbS
athAi4QkV9ifZibna0mnAQPB+NFZPK5oEOrxSwtz/8DcXx+y3uSdNBKcwAvf45NyVXfPtre/F63J
i6GAMBMuuoAwTCHmQ4li41OOn+dkZOic+JzUXEY/2FsSUfwcYUqeaFpdRvSk9wAY53tZlBVQq3ja
6XKM8HKb3U2mkmk3AVQ4Y12MD6NfNdeju0DLLCqWq6AysC0HYmbR9cU8bS0HEWvcBvIhyMzoGppq
wnHMZ3pJM5d0n366i+xQHpXpNbgqJRNhr2OmlIZxjZjRo44GnbY+LG3Fp0QiWIZGzGB/fnoFpf6b
Gedlks3ll0imCLVKN8n2ZTE3KzNI8ivDGosvAmXfo+N26mu5JKkSKx6cvbI23qHAmI7IOtxdqzvn
YPqdOlhirmj39912TstmVw8+aOkJl2GJGX099qhhPTyT934AtLgqZrbMc8IJ7Hkqm7Td3zcNwdQr
kRb2BegXKo/EGnAC0IuwTtgfvJJZPXTq93ZqXiFd7u+BjJBARD6dCzSqID2gzi8dA/N6Ocl6n8sp
v8S3wmiOJ642TVbzQRgDFRrg1orPCVylG/r2EtrgY9mL5luDLohmeWNjgahG86n20rtK2ROQtXIH
fgSHSUzKtJcXuN0gy131aKsPqHFcEjrJ/rDJdDELwu/qtOlh+mM/C9vA3dpWGVyVSXnjeSoDNt+7
t8Gy2wRbyjf3XLvqMpBHuG4qf28z3apyfIemEm8L0b1sSudvaejPVyNiiR/FhGzZHGUpEEMjyXzo
LLa7L0bc7RVRXGqdEA2zQjfhkTiSmJccbovNkIMRHxceOjppDLuNkTwGQXPpEbOzU3GsTqaKSYdR
tfm+pNy6D+j9fqnY922ELmJS0WZyUskm6Lt7I1sqyEMoQc5H1ldh6u5B1A1qmJam1wnLC3gNWDmH
qsumox3SwErQ2e7RxtiLHzuH7GRsy3nUqzYU+TXydrxkFb3aQcdqDyURTk6pvtWe1ldW6BBOBelg
60jXugaQmcLzNL1jPQ1MbPYY7UA+RHeFocFW+319LqqJw7uIJCkBy1sP5tm891JBDmk7x9SYJ2v8
aBE3+f65CPK83ZNend6SxFx+mzEBrrqqatdVR0xbR7rzhoZztAqgilxbitsBbKDblZikf/YpI2Pl
KyyoX2r6gF/UOOLA67aVa7fXNVPznmNNffDNSqwdUwb8b+0NZN3q2tvYTlcfQl7wB5LKCfmCYHE1
Pq+QMpsPnRby0BBkCGELnz709iHjLcfWyWpWz/YarJY6Z+PyLtts2mJZO3dD6Pu3wFmow7lQvDLU
b+iGeFJDEFD8yjgCOrxmAfRHR3mnoWmMPdsg6940vAMoFzin2B2w2dUpmoJ0zILbirxfdsVLE0DF
nvfRLLTBx8+T4FYjpITiW5j2U8O2gkNE27J2y1rxzvWc48hMGWd+BbcQJ8plH0nyUPOEgIwf6Whx
kdLtHO6yjl8lXZCdMlyYx7iLGYEhpq1VSC7kke5Bckwzy/sS2pqolZDwhlWAfOSwyE5PYImIOjXm
Tn4WQnK5IqKkBZ9dve/plL2Pm8A4B3Xq7SSqnJHss7k61NHE7GsbPu7TEaZkiw7Bm8SNyEfPwK+r
Ma5nkerXOAL1narScx45csblyeVW2MrHd5SOu68mYQSPve2ml3W6+PU8yW4iMPXsH56rPFg87a9V
FxmPZGEv0anS6W6doZHf6tZeSP7AAw4ZVsePo+2TY5pgAE7XXmynh4poLNzo82XL7Twx85CDNXou
pSonqLGcB/h328b8mCLvc9ZVmaiTnu37LmjEHbTBmylz7/3CC+8nRwcH5lGo6gOxuymqF3ZdFW9Z
HfB9J+bKZqNBdCmEKsZ6VxGoG8cwqUsLuzoMUnLUyGBx/ObOjcycDNhg2squdVfYF4k39hsAgnkg
dgkauR3EP+8018CkM7diE5HCGfSTT7Rh2LklEVXsyUdkYtsy2BCV0pOpNMm9SGg/F+k0+ttMOO0X
HTSVRlHszdOmr4z2c9NlhEMkRR9dE6zhgOjSjvjK2IvCg+b+sis0LQFA/HrSFz7ojMfKa9zrOAE8
SdqSpwhoSJMHSTp3hhzIXFaAAEwpSX1O+xiQMGBcgnXAMKczm4gmX5fGxyQdfXRa3YKC0NO+6Ipg
HRk1eio/PpeBc5xUOcCVVfpaeVa2s7NCXhGK+02SHwrMJEuLW5rvLN6sA/knZkQHHXyqUY95KZMZ
Oa+ufbkoBcKVakL/Uzeyl0eS0yXdMa+Am2NgdVI83oM+j10XDjfRCHc+xBlXyHwvsIp8wE1e8ffh
a72nd8wOyHXmdK98QswKyeECZAzS/xHfAwm2nABm00G65Yajdf1j/1B4EnYwrtXo3KTOcAbRy+l7
mTylgadvGAf+zeMci5eOXXQZGbzfdjny6uDu59V5/m0YRnCj17KvD2acsZVyEot+4vPeAyrg/2Pu
TJbjVrIt+0V45uiBSQ2A6INNsBMlTWASJaFx9K0DX/8WQmllV9Q1qXJWZjm6KZIIBOB+/Jy990qh
RXJKuf5TTMHuQz4PvO8jiSsbH03fzmqNtdGIDBIpFvJmUeh3bJrMFRyaUkWRNp9S9OlvrOcABtaj
HNswfzFaT82g3SkKvMp/FVUfERXrWHRzSzPHpirnHPqJSp0fQzqRdXatJSFk8VHKmLRR04E34ziD
3OSNYmpdFmn1oV8PvHFBqti2QKv8FkFggvg242ALfFABiDAUWulgWHt/vbRYdmDY9DUvFfyVLTWK
dDeupx4s7Kj3muX2L6YdWTtkUbyGSWT8vIyq7viFWkzwAqukxV2bkgxzfD3bUEBXIN1SLPpO4KK/
a5amQvfmlvRFdS1ZO2h8cpzuQFw8FGSdv6jDDNNtGD0T2Z2aj2wHlwnPbDhiuT8WCVH1rA7uS4xd
ArTtwCbFRwwod+ODRub8SRv97CZHL0kCbB4/dVVh3PLOktTm+6MKM6vXH8ls6F/42rl/VJuAxlQS
b3u5xIgxjeKhsCIwVeZiihNxKLtpsJvbou/yuwbqBiVw/uXaCdEnYtSRs4zQRQDl+QunCE+XMelt
3nI747AldzkWydcyFdycLrpyDdeb4xLhehRlN17oBZtnpcFGw1mdMv5ikyI5vHshLpPWIRo7fBNw
teY0Hzf0oOxHWReH61e7ZEJwgpEiyrEccbafur746lJ4P42lSdLNVLxqecJxdSQKLZwyvdhaegbw
T0j9yPnPCFpSIJpAqnhboW7ALyFQU1MhPGlpz2bLOsjzgW3A2BFr5u1BWqcct3mCM0lTL0bTE6AP
z1jl1nHAzx3VjKYsbJipHZu1Y5EQXXKkUw6EYKpecC9+dTES3mfNQqQZbBk4KwZH8mkETERYNggR
piMPAzE2b74VeY9dAmOQpYEbBgFa+965dFhJ8FjIfotpDz9Mlqzv4jnqt8SIosJbstR8A8wlDp4i
mFDzBWrSumjUV90lPVAbBWXiPET5rvEwI0fxuBywG4ujp7n5dvKUvMel1kIh0NLP1wYNUmFeFngI
TrNdGnf+wObM94k/caXS5OYLuvlXCBgFfqzGlp/JafQ2XQ8ecoMs0D7nZBJ+y1UUXa6PexP70UNF
bRFT7vJ2y1z6Id0Q86FXORA7lgpQVkTHGnpDAAOAPlaRmG5JM2msRvjCu5fG0UAYaVjob38uR3jh
AttdYGrwPvZotvsUWEG+9C/O2jdGb22AqEKUvoNKUNMBKduHlCjsPLC1CV9yn+eMKQh50IqNSdR8
0LYxiBcVNRQ7QtLmI0F3fdJhkH5WpGWH1LXJ/XV1IyiyPhi2/ZS2qXc3kgNl7q5dwusRiU5HA1aR
pPILlnv7pV3Lyevxjv2IZmE/8RaS4VM/eLgoAOZ2WXRTCek9TMwYX2A2saS0gg9dRsk569FLQk6E
EjEw5ztZmhrPwurrO2VYgHWV5D8tzampmvGr3UJfN9NGXIRok12Va/KTnc7tMSXWpXVs+47mmPZY
Dh2Hl7XTV5vL9NbrZQa6ydeK28mu20+51TqhXoM+yFuU2NfOth/Z/dkpiGYZVbGbGts69k4JGGDd
d4a1tXVtSCJ3qF5zK1Enp4srDmKzRhJPFG+1am0RdWPVPcouK+9yJuYPo4/cVahhvBuYA+89d11Y
a9f+YhpufhbrxpfEyXAHnLoJFkCsPxjdCNoiox6IFlizbYrV+nSldk5U0KoQxUU0eXUo+jlhBmH6
b+4y07NBIjKWUCnmQgxHe67udHPRN+4AIYq5RURVpHs7rdPcBzezeejshqp89OYai5RlJ3d2uqBY
QPgM4yAmBb+z0GsH5LOkW1Lj7JkAiN6MA7JJhm+6la1ksBkROjtONr0N9mKfCZ7gJ677vBuP7FEu
/gsiDBrBs+a4Od/DOgCq/DQiO4juDxvwgx3F013NMr6ngwSIJhLz4/V5Qgik7yrfonFQjeXJHHxQ
E/Rhj0NZewevsetjExXZ0W/IpSkjcaOLMXkeZf1lTskUpqihMLMzeSP65SCJTPna1Vb/kq9TVswM
1lFE8G78tkhARtJHghw/P0vDV8+RJSQ4J4oDpwTFbmdAHYtxhJJseXckY443PpS/bzxTKLFRyJyv
T/1f+uLrpOPdAAD1jedhZjAJnX3fFW/6zKvmqmfk6Pb5Mw30b96SVqduKmUw6nZ5aivh7aeiLR7T
ZHwl54VRqKF5Zpj6ZfT9pxiHBD+xz4k9u/z56taZ2LuLQ/chkPZZDra092OaQbUQcmq53AueWSTu
zkcyZonmsKzEwOZBasR5GMqE7OQafuPNn//47/MCBH8evR6M/DoCmHciqbT1pxEMqndfu9RAa2p/
uicK1j4Ll06ctFgw//wHr5K8Xz+u63s6qSXC9H2BoZvb8Q+VACXumNVFrEFKY7/I6ePJAMcQBiXk
3PdzXVmPWqXGPbuCf5uk2DyEwcUFU9O3Jyd1/A9/vqDrl//bBTGpW0eqyCyNd9InI7XYh/tFu18s
+lJQ0fy3dqGnKrDf7eAR/iBOzN/Hpjcf3UUtlB/xw9x79Q8f6s2q0RJDODskyJU4NQhJaaOzKBOq
TDitLxYv2GGYhvQvM61/uY0euk9skuiqV+XzKg75x22Mcrsk5amx7nG/QSNbfFV/uu6mdBjFVk9l
cysS8YFEoowTYF+bF7Ouku9S5NVt7hbp7s93cdV4v3uKPa5G4PHGnk+Kw3sxCl7ovPcMEybNILdL
V/cHrUnoHUnyhpsp+ozytCc8LYswWjkgkKOy1G6wCeThUDH3Lf3FXMB7DEkQp7p+aUXfHqbYlefr
nuGRiPXwl0v+Xa/CJaO4QrruWUSHvhsLVpYsk4TS/96FaXDj4q/bjQS17VPUiTuayva5n6iwvXi2
PynVdnCCp0/YlDkZr4cd+kreTs5z8pdX8ioc+vWB5LrYNXQXUStX9+6rRW9ag69rrfsp6bIPVUWC
WWYRsNK5Mt+keWw8kGKHcUxh3Ysc/+Qy6mlgJ/farT4szslbiyETPdgGIyQQSmSYmzHKy+1f7t+q
gXh/nZw+Ha6RiAT3vR5hlc5NsZYa9/I65bn2wdJZ1p9SSv2AK8M2ZXCIM9v8S5nixZmMhW7rOtP7
85X8voh53Kj13eURJPv13bNH3cWmIxh6Xoe6IhmXbz6IUYxjZLdF69Toz3/v3551xyNoBAkSql/v
nThkMhrUxmNu3IM8zATNxDdGMuW+wl9zaSfPPhPo2R5JlRwZxFAY/Pmv/4sGyhOM0nk6cF2Q7/7u
46bNPC55yaumIr2/m3qHrvbseHfkp9LI7scTUwZ54xUr+ZcA7FDaTfNgJz6EIrg6b6qqn72piB9Q
JP3tzvzLN0EKgr26q9HukXHy66rUVnh3xNQ592mOJu6qokxVhljFmmrshFH3F53Ov3wTrDkuwo51
/0Li8evfmyl+LfxmcNHYOw+2ySlvJTI+FXnFKKcwcY62g7XNCYo52UQ4/G3g/rtMiNapjiJtXUVw
oLz7KrSWjGKn9ux7qdnD0alUfCi9vHxrIsKv9cze6PMqEGTM+2FcvPLWmL3nzm+gKsrJOcTt+Lek
lH97OLggGq0OsS8GPu9f7wjp/QJzpOPc07dzXloC55B9m1m8qxEV0cxw3B+WxUwhaXlBIAgeBoIl
93qSEPGmDKfe6n2Sfp1EPL0pvJN/Szn5ly+Mu8StRjLJovF+s60ts4CX43r3li7XvndrMcYaCk7M
66BW6lK9XQvm63ql1MJ44i9vz/qVvFu1bAwDCG2R2tISfbfq96rCw5kM9j221vmRyBiLdj8A2XmW
58rueziXxbLTTRUdUqXyvXRo3f7lufmXmgNlus4KYhnQD37TSaFnroj/s9KLbw8nBKMlMznV78cl
YiSqLctHTxF20eDGXgeSltoZ6YN05IDvOYlJl2/hIXdG92WI9RJITZl+y9Ac3TsaLZUmWqYglS5t
wj/furUye3fnqBBXfQmvCzqad49WbtO9UnWfXbp1jaNr5T4MmBTOVu2sJ5N19Efo9N+26euvffdn
GYw4tJxXLT9Kx1+faEIPJ2sh4PiiOGPuHXuoX/SGEfikcfzqSp2DIkpH7yGWCY8r+7mMww5qVUDB
UV3mJMFDpUGr7OAt5x9my3qKeFGD2k46ohgHmvlXYQE4anqAEx0TxjJ1aLHw7mapnhs10MQ3K0Cy
uDGGQ5Q150mgV9sM5GWnUFXK4kNJZ43Rl05zXgiaCs0yL2c6Ez0G+GZ4TBa/+vSzK/JzBl1ns75Z
JISWFmbNvR+X09ufv6x/edF8SirHtdHSC+v9SlyMDrk70JAvVjo5N3Yp5CFBQvAxIRsjLHI53iVV
ou8WYIPw9UjC/O//PDUBoi5kV7zo60bxj/I09nMaUNOUXjot0U4Cqt/PXg/ehfZQT9WoBThQmx3a
/Ldamsblv//znoGNzVmF2b8da0a7AyDa2vKiYU0asCYLBEL4z4+McSBqRMv8tRQeoTLmnGw1aDx/
+fiElr1/VwggYgFGmI0c+Lf0rZk4x5Fo1/zC2s9TOa5dTfID6SliCJzeuPL607XbpWah3xHIUf7Q
wR4hBSELnYJ91fHUiGL3AIsBCPdkua9p5J1+NzoLTcfZmGkPgKin0WN1VXPUUkWXuhHpPh5S/i8d
GuFAKChODvJq/fYp0tT8utDKgdo0YHzeeLZPB448XS5KIzLtLiO+wiNqlxktfKG+leF1TDC0kVBh
CcPm5TpR0JCPv8m1tZ80BJcmYmxeen+JTg79m/NPJaOzyi0qo0Nnl67a3T9/u7+fmDmzrr4iUrmQ
873PBAJjhM3MyqtLrCLjxpK0t4IkLbBNzhglcgaDvjcHKP68E8WB+Zfq7/cah3asoPwzEHhDhDB+
fbSdPm+WHAMRpZ5D3zNPHKYyuSfu3I6BAnH1+OD+/HlXl+yvKy9NI5SsHvuVb7AWrjfkH29TIg0j
Jxohe7DTvA2HJLbMoMPHvSMvttxeyywsZkTUD3rP6Q6qTt7Y/aUtB23r1sV/dBhGCxFOgpcJmPhz
x1y0mNf6lIVTnacIJXGcLh+uRjAOYuL5z5/Ce9+FQbvsujjkKNVZyn9byF1yXWt7mIf7uEvrG781
mrNtNeD0OutppsEKqlWXN4Q99kugikW+DbJ5aSGOfEKQBUAQmbd9ZM6fbbprg6SKFJECk3OZZr+4
rbLyYybJ+aAClMtn+oTVXq0SPU7uzbOXmNN3Uu7ny/XxZW7OYN5Jl0fFIv7Nz6NmVwinQSOnbPW5
WAzjVQ7ueJQMy89lmqqDIP06qL3GPBhzox10KaNdM42kL0/wbIrR9e8jfQIwWE3Opp/BwTBmrglZ
YWi8J7oCwD1Kxi8MjCzkx3PeAyZPZLq/1sdlJqaL50LiWpYaorTp3nCca7ejPQxPBdEpJBzcG9ZC
+B2akQDVpvalsNmAO/RkW6egYej1vT7scewnzsZlDlEbvfxBPlf5cp3zxX1tyNtYjdWLAfMatC1B
7z2KyzcvMXQyRCL3iBy+2fkRK03Z2ADY/vz9v39v1mw7vOEI2B0Ewb91CGx/KudMb8U9eUhI+NTA
Tmuvyw6xH1ufgN2fO+B/ZUN+rgr+9yvb65om+VbVc5vGSf9//t8oK/vv1d2X4nv3/letV/N/f9f/
H9Qww6BC+oNJefr+7fsvmLHrD/z0J2NC5kyLZ1ZgKKHqslhp/uNPxrjMZsZ5E3ce+5lDdfgfk7/j
/4+wAbO4awMIhbfBi/8ff7Jt/89at5keXTBMdmiw/xuT/3uXIto+DtsuhnvCkVbby7uqoikISVc5
8JOM831D+ohJqokyarC1dYqgFD2UnN7Iw0jz0Kl9KUP6JvKDcBLbDv9x0y4/689/BgBcTyr/KEu5
FofiirMWXh8i3N5vQm2T5k0U18kWse10ny8ReUSmVsB21cG0OHcQ+tw1wr6aoKH3sfW1INIXvjpy
oHtFF2nVrNHRgXWbepBMUcuRlQ+UuwqzPnOMI/EX5GJADnQRwMnJjXdlF6/TyLGCqGBGCKFSoyU8
NOelMv/y6d6VLxzhV0MzdQv2Mm71+5S0VoF0j8w526B/F3sNPnO2TRrD/za1nLg3MZ4KdNAO5UaY
unqrhcqn4ffnO6yvhf0vd9hxDYtxCo8cNSw2nF93PZJ+iADuq36j5yiQjo3ROz6sC5uxYtmgvLsz
OyyVOxVl4+dF7yjzmZGYz3jyapOmU8V0889X5K1b+69XhJHY0unW6wbIoPcnIKCaYMX6odjQknDE
U6MNFbni2WCDg6n7ESabrbXOziHC3DhpaTa/ECPrihMoqz5miOdH7W2dolGDZQDbBFxrspi3Zek5
H4APz2Tz9B7SPpdonq9lO9tPMqrHdhMxZuY5B1jmhFNN0jcZzpYH126we5QBiae/pFMqxoMnegNC
hmku2vMkNB9+Klnp5U234B/ctLlAbql1Zv88xkv8JUcqRMqWtEidYzKZqGDBwITyAnX8tAb/2c5O
zBpQT1aGDj4dOeD+NoZAP4RkP47oNxEGNTsbkumTyqxY2+qiVwU1pTMNZ8KcML4tCZDfJw37hLnL
TafXNyBh8vxtmnNZvBpkAaWHuIwWxqqOXTHeRlcBUWvpipqMf638BNC4tDZd3REKBQehjMmoT2JG
Y9Y0vxYOXY3AGVM/Y0zQGgvgvoWsGyKngT5HZTUXgWPGijn8EMczHAQRlzsC2xfnkFNuw3yLsmJk
uJDSRTO7NP5rv4HF6d1Tg82NWEMcUfTETPzw75tEdMZVMV1xRZ3sXxkAJuOhQxbmhI7PpPYR40s9
H6lENHqp0WD0NzUnzRWu00zezuwWaLX16KnhQG/EJ/SeZ6U54LBC5GNko0usOK1HGTiNX3YnO0X/
v5FaS/2PkaFkcscs0SXejBSHHdA/VXwkf9yww0IY0tgWAzLukJedqC1DNkUXGp3d6ixaFmRtN7aW
ZtvDLeg2xaD1cq8XaUGTHP3yJ44mw0JQpZl2j7PMR+RebYoQcmnqKj5MSF76rez4zXeSyLD2RVus
BXhiwlk66XLaFENbFSsWb82SMg0kwkClDKN9LUmfpgi07MU74whCyqKQSMQBGHqloSmzCnuLz3fI
TmqGaHBwrFQhMmrM+BFxJgCjmmiAcj+l0Zoiqdnry+LhX7nBPUH+WIOJ4CtCLZf750xl/8BxXvRb
1vyZZ7W3yZwK6p5Y4I3SdCSeuO7TZVcbSzRuyxjXbRjHzkDeezr0X6JZ9GPQ4qbJoPeyXt6hFRhP
kzl1MJn8oqNfQxotjZwECOStmvP0S4LZwt500VjIrearaD7mqdMsyEgmEtotQxB/Nc4u+X6VyBc4
eoPbEMSWQ/NAC46kg85/1RXPSvk636BJiuirmkaZUfjjxea1JwyLoCa9huNTEzWzoxGWYKGZB6sP
2K3bemPCt1WBXS+Z2mhpO9VBoflk9Cqr7L+CtyXhn+Fgl4daNHIPCDDNeIWnMf+oo5uA4TMVhX1K
Gg/BIen6vGkwLxu1c9u4nIOy9/IX/Gdeu5kLvSZGcBwTqu2yaR71si0KtKdERyFHcdO3pBoKGfbp
WGooeQZJ0EFtwJyc8ftuK7LDgFW0PsN0z+qhcunEUGWgcX1iSByLA1cokgYRQkOmZRO0EudCUOlx
iYgqmwF/WdA/mq3sBwHK3iEt/4bWUfUDLDUd+thNfHsrtCnJD3nvp+ziTTEvG7/ynQuJRrlAOCJr
EfqKunkrIiuFKhPl2tfY14xoo7uy+SwEujFklzOejVRNZAp20UpfabwZxlGrTeSLT0UysL5V5Jk9
oV3wEBzWlv7dgE2Sbztv9IgYUHFtwDnuajY0FWdPGugLjh1C6eJmWEytO/QVdIjNkOgM/WjxK0BT
iLjrje7ZMZwn0eYS8qM+fy5SpRVhZeTeR5x3JdhiI0+/ysxwHvwZfdt2Er3suP8FfCj6vz7iOD9V
r3MkPAiL7qpgHGkwk68o3eg1io32thcNQzJUUHW3dfKpLrcs5nof0hr0JKl+pVOGUCJ6F8J7b1wM
Z6zGMDZhPZp9awA5ShSRkRbPQxWURNKBco87E+9UM2X1yUF74QTr2mNve1p8xmVBpxZvIoVmK4RP
gVOmVm25XjRNk6Ra0DTOUOocIHsTVILCRNYWEtK9aCTWMaHZZQVzWVILmo++Dy5hjUswiCSdMQCE
6OmH4mRDrSAuM9IjME1UtysPivnOvZDJQS7GALqV9AfvhiFKfOmTgtBIVXSNj6aVTs6mjdmPD7lU
afk6GWOjnw1gt3ALQKyjFxzxE4ZGHJnjRVSjl9wA6epEoIYhGcPMrN0+MNysRbGTSMJpZgfS8tga
I2fMRJs2CExmMyDGDuo2VLX+q6iJewLfyo8iDkOaFCptnG7TaFUg4cfFrT1eYyVrXXZukGFVUoGa
a7zJOKezHkabV6aEAzTFYzZG3ZsDoeE7sFmkGZqPB9tJdN8/G8S/oRafcHqFKIgV6bUJtxJtlUnn
wcxKEe8tzafHSmrwAoQcPg0wQ8coP+fe7NLbWyparIC1rC0JlUjZC6aFuA+sdPkxTtfsyIJ0gEBD
OvuoxjLV9xUpz05Q5Hn5PItE8T3aemQSDjqAke/jWn3jRE/o5JLOzrB3tLgU8MuAD0LxmlNzozVa
+qNYejVye5HshEi6asIfc5v7F7qjSzrmMg5mFDruWGfwaSqNJc/141fS/TiTl8rwHk0Rm3aABtri
syFIJzhBOTkuGKc1cBahuIJWwQsb39aQ3lBaV1mMGUvF/gtl59ye5JhUbzYOl+GYRKlNGGFa9vJS
2XwH2Ec1loleU+ZXDWtfv0/5Og8G2vEvnSNqEaTe0Nwvhai/6X1WtPtoaQrnrBDiEAljz5BTFzqr
mK4k2jweskpcjJo6i6xEf/gkma1+JuTF/6YELrAwr8mqD1rgRCJohlG3gqobpELGVpruqWjNFF9S
nGTTrmaWuyr1M4fehJ657nZpF3gq6eCcfCiAYtuODRgao/CpqhVJZ0loIRKc0aeTXIIhIAcyiy6o
/GimfXE0LdVOW1FHCnf+yC9FVerfmanm0nzuOyffjlFrxjsF0PwxT0cBDc6rk5eoQOwIKmuKsp0n
ylHfAk9eyNCgl+4BxpnV16QbRR/QQDa/rHGYBSrM2YPOW3AKDTp0+eZhVlAENpVMRXMDedvud/MI
jhGQ0cpmEeaQfpSdPdm73vWzN1JiTXlO3cUzthab6zPxLEaFS3hotQC4WblaxmyddNEYWwOB+XO1
7CNCHsd9XGR+QiSqUiQ8uKl400an6Q/O0uRPdYUeHJ+kOY8k7BZ4n1Xr1LtRWfVb17eFPA6ExKF2
YOjxVdYKPGjdYWabRcPemNqLH3rd4AGb1RP10TRHB9CklztaSF5k9gF0Vsvct6mlv6F2saxTTyYi
PMAhxiBAaQ8sjA4SrsCFL53PIUEs5pCcvkylM++VyfId5ppw01s7M2Y8E4bRvXLmicmGrg0HUbjS
bCckMMrjBylNJcYa9KkBUBgGJ8Jf2vkQD3X0YLWu+ujwT3DBAWtkj0xafLaZrnth6RgpkvcpKjZl
5tQ2BIerlUxCJNwWTlcsNxqjlvsypTO9KRpJoswcZdOEzjWf0qC38k4LXaOxT5GMqTFQYwC70nmP
eFIHplFBy4nwedZGxcqE1fCHQdQG4afCJyqm0RsChjkkmECOsckGDlvcZ/YmXyNmPHEBYiM9Tzeu
gSA3jKSbuXt7LCkRAY6Lm4o+PqTV3tJfGJvM2r6pep/GnqaZWN9yBembqPYc/4LqfYPjp1Oz4FjL
sDH4a/OmFJ360Y0lhmj8fXVHzu9SfJ1nk8EQKim2auZE2ktJKXbHCpri3FnS9gtWZp/Q0MoxZ97e
KDnp9VhkKLzt+dlONPcFJ4jGPxhdUHfUDHg8LJfM0AmPerJNNIJ/g5nJGB7YxK8jYoNrH/lzNLYP
cCMl9LhFDQgEOn27JIlxk42YuYLKTuhtMj3fCzqtK4dLBDGaWVxDfn0zonINRhuhoTb45f0SEQTK
IbYkqaql/uppvhhZNu7U6NX3FTc8xFv0YmJLIzzV7J7RKmVhPQp5T7TrIclmXMx5OSUbS/P0NxGR
DpvaCBLjop/2iBhGthagnsbQ3RIe9qyhAQvFUn4ofA1PaAQLyCO34FgOyUEor7qzzSw7lMlq3LCI
q+bt1vZGOdfbPEUqPFmlvqmKzL3lKdU2ywC9qAZ9vrfyur0jZbl5GDESHqeyzTZtY3xMUifedGvx
kU4KM7bNcDjmJU6GYd81LNq9rFF8KHfCU6yNW6SqbyheFKGs+NNnRk1PtVffupN3m4yxtve8pPsy
Kpq/QYkjeOO1QM8S8qw5VdfzvXTAh44D4FWPZ4UE4W+GxbJsF4R1V5NKzI1jpme9XLCm0mXezXZ7
SzthbQrgI9Pne0/NLXBCz9pMFNGfB1w3GztzH/wO16lRiebUWcutLVuzCQdjMO6rZpFQxfoxRNwZ
X1CG7ImkhONQp/iaqPQrmJ+PVi7y+4UKC40oyMfEIaJ26PLA80oIvR3lQe2huUB22cOQ6l66svDO
QzuVj7yDzoG4bHYsfWnCqM2T72VuPBlWCk0lq/JD3eQn2pDmBhWEeexNf7jBKiHPQOewXhCDvOuA
+/K42TixM2trkDS9pQlycDLhg4EzvCgg5B+LzGhxdlOjsyOeDDZLJ08jwRuUyqnRb2lmFls1uvZO
r902MLC0UZZPj463NHfM+rcShWtgzEOOnNWNQw4PN3Lokq2pkDRHCtu6MxrqwbbBzHSZ1q6phkl/
tglB2Mzg0E4VCFAMuZ71gX6zeXEN88XKoEF6lDQ4IPtu3igCoqnYCBwLbW4/ub4rYyL15n3C1h6k
PDr7YUDDFywq6TD1pI9IY5MHBYj92I8lkt147HZT6SW3UeNjKKjg2LtaNgTLQBnDtX4iD4dDND0I
kMY+1GKadsutbDg+tKT/UMXsWq1NjhGG4k9OY2ySHE28NL0HhzPxmWyF7wvogbvebkzkYtHNpI0X
5h2naJYvqi/F2Wz9cesxfkEAj5OrcbKN3Xg6qiJRnedM1jcyAvPOVhZip+UINLGHJS6VoRgSj24t
zVr2LizzWTdwniLVcgvxGRydnU/7XJ/ynRPHRC4nCs+ylkREBzv4EwBOuONedsrbWsq8x1oUvwye
qe4Kal9S22KdQ5eufSpz/xTh4Q1x97a7bPXXTDoka8V6JT3t7PaZfuForbaJY0cbx+2iD7M9uXvI
8iHqWH2LrsYNjRa27Ihy9eMkID47gAWCrGa+lysStXB9AxEEwEonxr+lfC12sbLnvUuUIMlx3+qq
8LeNpn9eeaRWl+MrQ/drY1VzD3K0m1PS6dO+JRk8YFEy8WZyzDbzt9jjATEry8TqMN+lFurwYZ5f
pqn36cE4yQG3zIJ8B+k9gMuDu/aQGm9wzr2T45jHSOym7nwLZi05KPDh+zEbq11Dt48U88QlcjGd
tsaA2bWLchGKAi9MO+tklzf+W66xXkusHtu4IyQmT/v40FhEMwbSoUZ0OlovEMlfMVcNH4bJ+TCj
6yVTgrInHdujRvYR9Xarp2hBJkeFae59yPV8DIdmGJygnublGNe4PlLRxf6G56jGXehu0zl5nm33
bLs0CKTPu0OyEl93NX2IWt65RMobBIY4UOEOH2cQexL3oAd7OTS7/KuWFulNbw13cGdikDcNJ55l
fYUdzTgtSXyY6QvSq4WpWJFueFug4Q1TbOWhk2fJxi6bEbW7nEmlXI8Uk2HeNUbx5KRatScuP4Ft
h021v7oS5HQf0QXHyqR/go3Iy2QLjXeu5gpdkuqlpgVaWU+ndkzv+r6X28LPs1ebrPVzDBSRY2nx
PUrdzyN0gYM+Fd6hzyZrxIVsdRuV9rusMx7sBX4hYxmUUT5PSDe7TySZqhdjyi0bHjcB251NCAf8
xmaP/7C58xvWmJ4WVNDAe9znfS1PoBS6eztiHt7RuA1nUnYOVlx4N9bC4aaOOnvHvGG6Ncg6DKIU
vgKHEYM2+zCfMfnyVQzuRpfCOghNT8NsaPRQTf1jRu8jAMiQHAarfGk1A0tf0g14Poupey1MhqqB
cO3Hdu6OvCIEFlBOBlRbn02jMreLrTlwZkYaubMvXyMONMGAjjnMO6wpso/hMVjNkIRlVpvbWNKX
BXkB8Nwz4OvWRBUVvt/e4RwaQo08/DEoxOxeiB9tNxz1OKrVhdobk8ll9/NtCSP+aIMRDUj9eG6X
VhzayEg/pmWCMHJkfJs4LY6dpQS4jmh0X+fdAqFKG06JKb0iSGxsMMKK/QupNUQIlkR7Dc1No+XR
XVuMlzHXdpmEpG7NwLYtVSNnF/LV5XgY+HqbPulpd45jnrTCYae8htoFvV3XR0OvLxy1mCNQjp3J
J1XBIEliAdGuf9IsuJn20G5oAR+l432Ei+qfUb1GgdbSC8yWlQ/pZ86F30jyIVWkrdo5KPpBO80E
w8AzpZ/rFTbYc7oodeg6PVsMCatRb8nDNNS0h60hxnRjUigW6bZ2TbxBudscFlzwQVWldjiiyN6V
jXYcrM54dqFQodP37fIxquWt7Osf2mI2zLOkeVkEZkfAMgYD8c7dCPVlSGnywH2okXBHG3I1jv6U
+kwNHPsFdcUDPldzx3nnVECMl/Vg5aEbZ4/s8P3nMS+7GwKGuPdL8oQzUJ3rTHyN+o+VGKzPUay9
4HnFKMS0H0pqQ5crSfvyWU8Ehxus3Y0UWLvY8O4Ryhr0ybvpHsS2f2tr/UYzE2iqA93+hFHmLir6
hz4h6cTuMjy8GnyUAPlbtykBnP8vdWeyHDmSZdkfSqRgHrYG2ETjPLtvIHQnXTEDikExfH0dZUq1
RGVWd3b1rje5SJGIcCfNANX3zj33z1a1xsUy547RDMIdv1g+DL8gedbU7ObIN9XnaFM1/xz57A+D
bWQy55RkrGr9GhdyYAzCvOlT9MPr1M5vORqHoYleFhOpf0eN0g0efZigvYlc1SSbI+fVOyhnrLEt
k92srlpjctebruRr/QUB1Ge3CyUq6WkeyKznfB5Y0pFWy/Ucf20ZwY+7lJiYsd1MeRM6K64d0chD
sE45b6VJyu3IIboTBuWljjncRQwWnaRz7cx4ivywNI4FudPtLqccK/wFMeDozCaxzuZnyabC5EYV
RksLO0LK6YqyD8d9o/0t8q56gwF7ss2DsJ+RnHfNbZi2aGMbpt7mS+871NMaUdS4J3qXBnFrz0jV
ryTz3Oo6RKH8bqxhz+Cg5XZx7BuLLQkdReR0Lx0f+iEWBCyXk2+prdHJVYLAXwHnu2a/8GsMKE4o
SvU4dhEmAFQhOF0Jem1weidvKe35RjI7KB7ssVPNH8dQamtjR1/GFGEE2+OX3gRSzY9YqbwyTqON
92Hq0kp6GfgKWG9pUVT9qR5m6tVCq7XmWwQjqR8vLVepV/YxiqmcX7j0QADekZ2OiGYMfOjrAEmD
0QH6H6pKtZINlFKIKwYHxeCnsTDeR0MXDNkHhJ5fHoNgtafXuV1m/0XIsOxWpiGsEN5p7eIF7GSt
Y91bgbAdHhZDOlrGzuuXbR1ip7IV0xDfcrMuKXvbNPnzToF3Uh5HxCd7MRuPM11p9eRRgIHf2D70
VB7TUCJtun5yXv2/fAm88WvikxCMxyBN2/KwBblTIwybJEcj+k3aYYf3MqzfO3iV9jOChE/3XGy4
nyx5Xo133iot7uxjVlm4XgK+BBciTv5yzB1FnSxBZ2Q6DVeu9y51J3YVMGwkFntmBktfBkT5h6x5
kBnFWMlYZu0NvcCZEDvqdNxPY0hZ2gmDzM7FK9rJO81mJ8pDynRXkuAXa3TixF0OTCOtMjq6eht2
tkZ4vDhDd8QfvvaUmTj5zOmSOmKVXqQUAUdFr5Jr7IV1/ZOZpv01NhVVzgEX0OLWIKorDz5vvStc
IO3PapJGAC3lj34SGd2hmVcyyIyvnXs0GR/Zapj7wU3Vq8f3er8xhL+zXFX9glQjpk+i2VsiRwdb
eHeTnnf3wl94+TXW9ZLLNy4k9j1Nt1d1538w6P8xLsj5fJb1z/60XGd2GcZiqrlJmhV/88jkiY1A
Je5BA7ddn8vgLDLXuBOkrO6ROXUIDxBac6WPwumzbIf0xhJZiamocLxfDDD4QiOhCR6Jbtt3adlV
r5nbGddMJO4mppA/stSbD3Nbhr/qxcSeM0RtnqRsx2w1gl6osq1/ipKKn9Zy8x+ev6pfLHRBp8uo
OOatWh574fKsLgqkN167BXKXu01xMP1GXbbJ5m/qia9x6Ffahf24sde97f9SURQdEDjspL3+hEqJ
ZRReza4cjiARIg7Mor1ikmmeOjLzgdswbl+sO8QSGH9gEQt+7QVR975oDimQrUMcepKnoOuJJ639
MeTBcMg53dPGXA980riVSSxHcp4/I8u6wKCckCJWhzULFWRHdJ9Vrn8yh2qflcYHAWRerH3FYN+O
pgfCS+J6bSXkcEAA6tD7OBsIoYIv0t5uOFu81lVRM1xdNnJNNMCL42Bwm9yx1oy+amyjLzAH2ZVd
ZOQ2smDMHtBQ9C4uBgfWQj8Q6lOBVuXCY5z1tx+0xcg4y+Ow4VjKnK+E3wXtSTicO5Mw6ISTrENl
fVq1Mv0km0VeHbyWseu+SFGD7BR7zgchK2c+ApyzSZigyGj9WYroreInReKOoZaVcGYT7hWZgqXc
L3NNwN5Io98Ix4qaHwRXhX2TjXR711FTvc5eSZjZ4UzrXVQluSYuUUYYyOHeEhyDCvMJ6Grr/AKC
m/uj4ElMED/gNLpLu4ztj0x7990bZPZHV6SXx21jHxULo/LFwQ4M75lDL1dLuPfRjPFCsLv0RyqS
dhZamI5JX14hGLTd6Xe2Fhkt6ktvFecMPM9NMFf51U74EmaBeKMJtKE2077irNKZJ8aBUZoI4J1X
u1wbZlohZswdgpRxO4xerdhW+xt1XFm1RrFiS53vBh4cWbK69lDdDU6YL1dW3/JJ7lkYMmytSlZe
dLZViS+o/k3MOu2VdjQ3N0HLX4EneNWvl15xmI1xeuua7GKCU9/o1nxbFmWIU5j1nAs9Tki3U51i
wdmmjYOKzO2B7VnaWONVWCJUeNVCIoLJM0G8nYeqBOW99supUvDJLpZgy5Iy8qmWldskX3IuzPme
HGDW79vR7U6esZKEmIzU+G3UDnsPJs6reQZGiKbXvpwZ9WONZ2FGVYn/x5PsoBMajDGC8bLOkT56
Q5bMmOvCNzEWXnBdjqX9OgerrM3d38KlaNrWs1TSBhZmPYfcWMcixGA/khYe8g7Xn99DWVsvf8tY
jaLIsgcuehlWg9pZWMqta3pvsIqiRRw7/fvfRBCkNt2g4z4N6uFu3vIlDtYSwx5xt+nzbw1jaxh0
Ne4Z9DjjoXFs9XtsHczRm0ucVPKd2Q4bxobu/E0J/Y+4w/87qPCu+2qexv7ra7z56P4/IAt1Vvd/
DxZiKiLH9/nX5hP9D/wDLHSsvwNxUZcTBT6duMAC/wkW2ubfMcNCFtoRcLAHKfO/wMLA/DvpRx2h
ArgKWE1CiP0nWBj9nfwMbwAfo3AAkfU/ag/6V9SMrSx2qtB2IVR9Tqz/FTWbXLzl2RgZCVY67zVv
hERhysV83BWzRRIHI932siIZoaRnm7hYt7mlUGBQsfsmZv7e/4Y0++/+QL62y7vYxCNqUTWJ9hfi
exbswUY/oC1RoqhFpucbj0I4TGTcXM4fHBLRXBUjXetx2ulhrE/47S010/KjBgJT/w9/HsRCgKGA
jvxP+E/kZYcdk9APo3MT6/gvyxhpTc3VDMDRRcSeDxNQ/M+gs/Gymg7VgigtF+uhlq7fJQgQCvd/
CiiSLSRN7IZ8PuDJ/7m/2sSllwpn8BJya9aayHbr8h0sDxlif/IRPlTNsrQHvwwJvVVla+37KEWP
+ZcP+H8Dgf5TEIGEB45wC+w1cC0tM3f/629p6G2e+l2IbHJU8s21l2iIm7KnymnlHI/wiZ3cEwa+
LD+w6wjKf0NI/ut/3mWc4oNn+nw/fP31+OuHhDLXYo2Y6dCJuYglXiUJrdjF42kn5uSj9VEb217D
awe1yyrk/P+G6P7nEDoIrKXZTNcBCCY//c8d8zOZ7XYxg21f8kP6CIvANbggTkxvo37keZ4jHo2b
fP2eQXgcwdIp6J65l3H2Rmw//FC56f67TtZ/+e7wp/JsWsfReej0U8hD6K8/FpbxeKUj9oszwQn2
fmjYwCZH30l46aMVE8Slfy1dhmMBvk6HIu2quhksqml2SzAhPfs/f0rY7f3zb4oEFpluEitEVfmN
BRoR/MvXmYZBPxiHDudVg49ulzMrZQDumTNYjzmH6oHngLCSOXTEw2Ku9VO9LgwEFh8xbBx2lfjl
zDUljxVfC9BHbrHuTtbMDuJly4ef2dqwY89brqpPPJ1Yh6jJFtuVWAtD9yCN1mvIDDdFVzaBcs1D
mM2JXwX0hkyTnamktsHPkJJFxg/OeCXiFKttOA+H9XDOdKRjt3lsepKB+Bz3CIOSUpw1fufSWhzM
1ZtfC+ZgRSSZPKElG9XNOo2+4N0rPYunp1sZu2zmOMwmv+iYCpVzBbQgcikTPwJV3QnJMTep8yl4
qtFqhjHCIA9z7sbCFQ/Q6li4dbYqRzY6YiwLvfSziNLoYQsQr3L5zTirme3UGW+WYbPXxdhW/DGr
KcVvOeQsK1sBPJaMrj+KA3Dbel91afs0LU4rk9Y3J/3Ht9l7UsqaEnfi2oKAcY3adZczTm2ONVeh
DBmyTdXlUOXWBq+2LeB1HmnMeMC3NbJX7IP8xIrZ/MAuiDVC9m3DMICHB1OFUk1st1biWrs581tC
+QQUVg5aQ3i/SLv0jpnhrPbBJnFV74YJ5ZO2pTGQT21XiZjC19KNq81yn3OV53myOgR3Eix2YcuR
L+WwDk84yb3o7fyeoyHOOOkv7pdnmpg9oXnivqfl2/CX+veGD+jKkWNQfJpGf9WkTL3vN+T4+45c
AC6tQI4s4d1ukZBvVZOzmW0im1+I6Lv7ql7NPCnSjcGf2412w0rPZgVMuHaJOQ57zs5wez4wrRpx
g0+dRY9Rvv3e+Jf/cCym1/t1FYOxS61cUVY8UV3iaO3tQuGwzxaIRkg2deNThSEaws2/ncJh325G
8WOzB7yiQSnoUIo8PsDMFigdNrgzgIUEk/ch8pSv/RhyNfVM8QWu2cBpObmZYFm8W8JxrRNr1ouX
CliXhTFHXfynAsLBb6MyjkR9opRgw6U4PHcRKa8d8dF0z50VeiTtnu0Ss08N9AjtyO1m8eOwcg6s
SxznTNsMEBZhiejU9ql+DxXOEfEU7x4XRuXO5WpwJcbKuOFxiRfOzOqj4amXKqvZ6IdVd+6AjPj1
I+8LY8duxO1sjXQnz+Vj5A7WW20Wm3flGaB/R3DKZo47nLp8DY4YECBkmwr3t2vF1WS+Ciu7WYN6
++ApVz/MbIM+TLZErDubun4cgO62pKpc41EtrrMePRFCfI/Ge1eZ6wmZ3XRccThdsTbMgXGdm7ZE
yphp1kWfiRAZ1c4O+RXPBeYHe66VBn2DMJdHr2r1w3VAGYvRmSsNOu9zINf3NBqN9lDajIxPw5zd
kDH/QY6LcKQ9s+9lPY7E4MSN/7gOgHW1O5zYB19UbuFtwlHE3rBqsvnENEUyth9sgwf8MtxDi4aX
fCnLuuCXvuK3VFiwTXtmIFvXxg3zfGZCm1/kL91kaXgi6Jf9Zsj6qS2XBHAVFVrXGJCktbpN6eez
9n45PLhlMJxEbqPccgP1s4hq54Ppm/+ipno5swO9jyb3HFXBGenFPU+Ha7NG9CTc57Is8dEP9fom
Kw/3on5WMBL74M10zAqeeGDgZTyb+UGkWZGIzD959bLGHffKrWaiadRoJewjIqbu3UbmfEuD7gZU
1bsuf134NLW8KAdtbLekWMlDc5jug2gK+YiGApqPxclKWTgTsKu5S9PTSgH4VUtSe5hzFmUWZhMK
YrKZvYKTg098y/Pt66GNvBSwXnn3UcV8gPOUvdqXLazX6oEauTfIY/cJXqHfnq2uC26XuWl+O7Px
gWJe3KFWb3YQRXZ+Q5Zhnj4rI7WaC4RAlN0G5lLZ75XjzEEi7JZ3YKgojU0KwzYeuy7DXGdMguB1
ntE9HTtMxRw4s7LAsotc9Yuf83Rt8SHo9qUql1suceygsBOuQdJitX5j0SZr5gxeCDQ7s8TfsLYf
mqXceAGq7EX4UXZRbVfTzUxZgbOz/Hlk14eT7+BhYBySwp23kzNS5ptZuencMHap/yAf9euE6dWc
GABDMnaHtfswm7nY83eG0Re58PbcRrtDh6aYKKzozCih0jd8lKFqHj2GbA4gZpaHSZDV9EG5U/vH
n4KGx/GWrS/G+N0Pkqk5PFL8y7BpzBeABnK/1q7uVXdr9VmFdLEdOdfIajv0auhoEF2tTtBrbm7n
Ltym92mzrHm3SYCcWAX4qPMpRcsviE7a8RQKn7sEKP/FcXNPfCyrwDI4etn82KOh3RJJJOhmisrs
3IZZSO0y4q7oAEhmjwxa4VvZHraSiuEBOoxDPsvjkC3c2LW3DKbT9y0lTRgvUgl/p0A6hsQbPRSz
GdPU26EoqZVeOR/uWubxn0XvOuOu7Ke3Np8RCIyl89C7K+ucLSfIUViyv4xouEwWiX1lHXkJ5kSP
yiRlQ7xzKgwKzC6w2SdVWtZYhlQ2G/eUFq8DmVITRrUz5hJZj198FYW9xbgSp8R0NugRY9pwu48e
r0C2bbPPGWs3plhKD3XlY72lRZLcQICAzT3z8F755LP8hQeg5aOq7wUK19T2bfsYqS2IQEua8tRZ
2XiNpnqyqFPJOxUc2lR1kCMBI2LaIXg/GRrXU5i9D9Dd/i1U6LUtGSfbzbEYsvplbGr7ktnGnlDz
1O1yI923vroU7sAkFAGhUQXPjRIf0UT50cIcaq6tg+37J8fCi23V4E6zup4Wbz9HTXlYtu0R6aMg
xqVMSkkWJxFish8xeYLdhOXR3ooP3ynIGKHBNqoLXzD71nYK843s+VYkPsfQ+lx1rrDO5gAGSrLe
zK4QqmGgIy1S8OAxdDc44tApGjihzjrUKm7wv7TtY4YIZL43G7OOMPLAkYk9W+kl+mNxYDPvqgrN
3JuV0vuzL0jQycOSzdJzDn5Tb+GhH/y52k84QPq9s4YG4v9RmGZw4C+9yndTcKTRx0q2tdrFp6bl
tnGlnI8ju0q+GsKtii/WRS1DVFDVkb30jI9aVgF8XJDnNmRCRV6vNLLqMXWDd15voJJ8Cl6jIhNv
9FGVcQhfcc3OzzxM0marDvDz3A1ABn46QiH4FPGF4NeHtXPbmDIDeTfMS/eZzlg+60j+kqNdfy4d
6eah87m9u2Fz9gkLP7hcFW6isXN34MiKRIG2TCySeFO78rnP0mVftBRIjOjVv9apzfhrLfneIJTD
wt9bxjc380H8hrB9ijo6J7bNRj7qsh1jQgFE4QGk1GI4zTYYw84iQfhkzov92rl5dJqyWe0XyjKO
3Bmri4K6u6uytNnXc49Pg573p1y41hHxtDpspnntuJt5xxPae/A4VSQmmo136kDYEEw+3BH5YSNp
O5gN3zPY/Eb969gMaK5JEu6Hwe9OJn/kxBrw2QYU9l2KpqdpgnT9XT8ruTcb59TR43HkEWX86IP5
lscBO23TK4bYJFJRJxBG3HrSusveeLpellHSbG6mAxL4jkgEf4Vf02JFycCQpAiaZm+tXXjIaFLY
NTLbWLiWH13TvbCGcC+8s26R9HDG8815ZwovfCzCRhwM/QvxuzZAuUU7Zzz4+Vsq03uLpTogEe01
Vps9Ov4c7Ffbe+Z9lB3IuosHcPA1qYKgREnsDh+V2Sz7dM7kkcVu+Qmy0lyBWnLtndg5ZpgZeQxs
vBLm7sqVYXOpEJ0n/IuYbw5h/9XOowF0P9UvfY7OcYqm+7KdrdtwyPyPBT9wPKmWdrLMqX5x7voz
Ffa+JeyaEN64OEsUss5XwwU64+xVeXDMXbf9IdrsxbNGAiK4tCtB1Yk1kr2vQyvl8riK/cpVDJBn
mlcQkJBGD27JQCPYEPEIrTdmMbl4EafLtmEBR1QA191ZJED9PQjfdl0V5S+rcJPW5O6Ym/UzAoLn
nu3uPab38TlbHP5/L82vGsv5sN05mZa8uoG0uVNdtxx6rDbXPAurE+eclLXotB3JvsH9mK/cFzOc
RfyCJr5KdVfo3wzlnO77JjAcrZHzklHU6dntjZ9G+VtTuScARptGYq+9lpb7Qy5oEULEtTcN5pEk
WBdOXt3wxveHGbHLZqpOOX6Z/SoTpyFjqYbU48cSfDbss3e9073JRSVVnsWRJM4Tzq692wQ/zSLn
puQZmcdArnog0AKmaNVr4nTuBX7tuW1ADiJ6AA9RZ6b3bIbeU39eznTyyCe7Sl/taKhPYMcCIpA9
YEoqbkeWqtqH01rFtjLsgxo5rERO3e5VX453EHc3Xs0KxN5ccSCYLS9b/wfK5qadg59ogD4Jnj1P
EzKMEQsGGAOpOVVYscF5C/hlS/c2vSg/ofMwklruJ40vcROl4AXQMFFINK8PXeDeRSbKNjmwNlfb
OiWh3B5S1Z6cpkxAd855iMNBE430mThcPNHeX8qiskiOlSe3mWYYU3h99gp0B9RG39xHcxjFad74
L33ryRgktD+qVF5C0if7gXepd2hrTfFK0Vc3m6qOvUuhjSeIs7CcQCss6/TPGi71CXcky/OsP+Oy
7S5uP4wHZLbRJcy3B+Z2zbkaAMitEQfrlAvSSFE8jWuxs8qVLwU0isPee8yJiy5mdWOu7d02LXeB
GB/gQwsY11wrYqvtmJeZc+Wwydg1GZ9HW5qPQ7RsD367/dxa/3VOg5MIyK1k6s6HxafrYm13vTWe
nB6Ru+dv4Z2V1XtvsP7Y23rPVn8/GOO5aGVsz9t0XHxOostw5lJxTTCbgwbYy0NoW4iMJOUYEJWu
Zz9U/WsvqttxOVGb87K2yw2xt/08FofO/XJW48OwW+58A2drvMfcQ1gX3nl5eSbPvcuMek/Qk8eL
tY8mzKJtQ7YO+XraYDFSy/i5ZSFAG2wgsPIu4oIL7r3fHLpx0Ph2zJB4UBmPkqkgPooAj/6tyCOR
gQAoJ71jL+QZzwxPSqBgoHhoKbJAA9BaDSBDqC8sDlULKnmNL21wz4ObOfaJMS1uDX4wY8c2MB1L
BirMOlnZauSi2C19HfnPslt9CSxfT0PK1c1hQrDzUBdRb+S21XjTsTSd8l3bzSy/bPbwlJCvbmDI
d2/1ZPdGTKJN78Tc9fY7+/agfjGFTqTuKIzlE6sQE7ZMAZdxxA3k17ciCm2RBBLO9zzWfsh/zgjQ
ZnCJYHH1ladc+UbIJVfA0RpyeHWhfPgUxPoMvWzzi9IUUKp5oFSTQQuyZN6qmhdiKAM6lGqKaNE8
UQdYZGrCiCHJBJWjpn2t0SMmrkOSfuNI32TSoCGluu4fRn9FTJUCRQZjymw7H5NUw02ug4aAb7Z9
KjX61GkIShddYAFtPirSkM8I8mHYpMamGIiJJIKkgr53f4K6thBW9HhQIwZz1c/AV0Iu2b4qYSqN
ECrLB88qvkEt3nk/LdCtXjNcmF4fiP15L6Hmu8iynemYTYygOY3fCFhZfHSaCas1HbZqTiwqEV1/
o2MFEFkETDZrqoxqWQCzUbNmvR/hJdb0mebQVk2kjfMmT22gKTVwtbyglKXQBBvw25xEmmojOcVV
FdBNfiNv9jf+hg0bNQFIXKXZOCtYOWKJ3wYfMlYLXJlh6PJvmi6FMdr5GrEj0x9dCqg7E/pu1Rhe
Co9XwOXhv2cTK3JgPeSaJIZ8AL7aae6Hb6TPcdkCFas97MZhuox0/excK7z3CEc/+RoJJI75JibO
Oo7GBSmHb3iEQho3432nkUJXw4XY62MFbchjPbonV8bv4ZtFtDSWSLsouVSNKtacvM5C44uEfgEZ
NdIoNdwoNeZoh+Oz2wM+QlJP503DkBZUJFfd5UgiGD2zRiaZ8QT3AVwA4WWNVFYarlzRdX1kGrjs
NXopVo6mRaucffVNZpaFZ0FiM0gFO2niSCOccs3fCg11qsajRWALJmdvw3xiTMNN5XFblvCgG1xo
9U2IOp5BeasdPEPiwY7y61KHEZ600mApXy2eyZt6pMSLp19O6Am/ASDqGCY2XmAamIBUO45cSfQN
rmqElTXxfNNqrNUjML5rsx+IP8PrRXOvDDyH2NUsbPoPKhYDug8afRw0Mxtqerb34GhTTdQiiDOu
+RxaHJc1cCs1e9sD4QJCQON+g7kuiG4OqjtG/aFmRZgM3xivOUP0TprttRf3p8eVczadNnY1/4u+
ongbNBMsgYNTTQmDfjD8BByuvgliszZ+kHasDghWflRBducIZ6+aiTrw0YinzpuPnu9eBmpFd5zL
2yMtVk+eBpa72mjiidIkZrXErqkGV3viFVnCLoBd+GqkCYnzHwHkxpWaVnKkUVvFqccIB3cRWl37
BPoj4uKbntYctRcNt5vZfEl7JMzNm5ZBv4RN59ORl/WvUKPYVB7MO67i176L2j3V0AVKMQSjEGMX
PaCPaQP48FaXkTB8NwKl27UtTlKD3zYIeKFp75IBSWReb2XPHt68ZjwpqLlobupw6w/KndWhAYni
PsSVdt2iN7n2d3MfvdKKBGNeUvh8oVQK8lxt4iizicIhFjDHpnA/eOXIFxRsb+vCmjY0DRjlYL6P
OJsxoVwrcXINB9BdI++4ERxUCP5vRa/UzqT54Bc2fDMG3fIT3w7Vvl8jqrY6Km1C+rD2kykPW1oW
4P09aRSN3dcawCfWyI648i9OV7tHqjhx3oPrUwOz7dQMl680zJ92M2Ey+SMLg2db8/5GAPmfF9vD
qhA+6UwAX1gOQDonYPqzvKqJDsARee9daRT3Y4sRpSNcIKftZ6vTBjWxA5/4gYvD8ri4Vn0wGrIJ
7jJ0jMjbdO912ZFZmnkrEf/sFp1q6P02eLd00oG1eBD7Ov3Q0WC+Dl1wJAsSvaJcSRObPO0ePYN5
XzbphZnC3ULdAmoI5cdwRf0h0nmLmuBFRgCDljMaImoy00aavk7gklTX67RGq7y7gdESCCpMneWk
8iXs++JKfic9CK73h1LHP6QOgpQ6EuKFRbinOI9fQ9o7+zZzxoexthu8jOqrV+RoEMbn8eRgM5Md
56OiqeRzQXUghwn7T6nDKbaOqQTkVYLeURyTiLDUff7SkmlRZFsmMi5dO4NJ6dgLUMAXWcH+ostT
7Gw7m3V/xe8gQQYxnuu5DJ6GavwDGXPquKJyWZm0lQRiCm+/x2Ehn6dduWw/DaaA6PME5do6o5N6
3oJ/e81u6FocDkuY1lezTvWEagpu5xQgnrDPqlM/43cAKFD5KfUlh0s2RzqIJ5idsYNajpgtoiuU
i+UpEuuEaY6fwvwdLJI6YxR8x42cguSRTwTJEGSROAa7r+5ESHrRSSXOyFrsQnqp/0eQSWeaPJ1u
YsUjL7ZOPAEgZRxBsutSp6EsnYvCIoLnjqiUpzNTHeEpS6eoGGr2u42MZLKMVr8fvuNWk05eMSq6
4mYCPPqdyuIXCr5IUivXma2JCiv2FKF/i6cn389Ouh8W0yQYtWYJkVU6ljC8sEE2y0s1jQEMPy9G
k0NJEnkIP3R2DM6w2DGUeUoDS3wpwskwYmTNENtx4rRF80lsNbhQNfYStuy9LPLJO1V1TUz+nZDC
wLjPMlq0JJOZcCJjgKaTbnxtxCPI80ERjD2t/CevIGaPZjmIe9/FZYB9p4QY9skLKSczE9NYbiyd
rqO1gO1s7j1M21QlleE+IIvgKMPBM+agcDXWTdyOxcdIVs+i8SUdfMJ7Xs8Jnqv0ovJP9p8ewZns
4por07m5oYyoZz9x9HQrxWgTpiEfaArevXBOsLhFtJ2EThAGOktYYF/kI0AmEqps6z8q4aVH5fg3
LTFE4beQi2vb0srKUpUH1e9Kpxa3cIJ6zOfyZo2axzDlld7MFYVwJB1z7tOHbDHsM1UnpEEskTDb
f1c6Icl1aj23OjXJgJqGIZ2kXHWmstLpSlSEwQ0PMr47BiGaie4zEgaSQFNpcAN1NDjpL9NtyC3p
NijEKdBJTqUznZ1LpMB1wj+pTd5TNTKlNjXKOG0TCDWqcT5mOiS66bioo4OjxXeGVOg4KT1Ap1YR
MG1dwrKAjcOzreOnGTlUTiZOPCuiqZYOqdKtw05PB1eZ2jUxBhaSfjrWOumAKw9+0r069Eqp03bu
eQrtLP1NnDacMo2OyebfiVnkThbdGDWFpqKdrtV3tjbw64GtdJvLBL63ZFmWznmbRH7FqKAdPGoP
GeTwdLDz5bocuB7v2sqZnsBmJg6QqQU0b4N2AMWaq2vsh3WM7rcCZPNAmy5bLUZo6mkE3XsqaFKo
ODfqCafX+zUDEUDJZ6KF3L4KZ4LCHiohzNhyBfMuwvUCB4Fid6bf5u37Jvv8t2kY0U9QHvlGe1uH
+RM/ckgy3PACUvYNxykmDhFXWtN5JfCxvA8r5M0O3XCYEcMp5cCRwqQgd1QN9+nAmwI0QB0iks+B
ecWMHT6oPmm55S03okHMDnMYVOZl6MuGLXEBOMuenWEWQ6KUfaJjps1DAD+iuDDRvemtRW4eZONF
DKUGOhXguNPyB9McxdzH8BbipKsxX+qUDTAkzJwz3G3W/nXZfL4rpJozccGRBh8s2aa0ezubrTvl
BMvPqAad5+LddEpzVmsR57ZhOQdjZsZ+8Ze1/IHhfaAeRsrwV1P5NW13m2jfJgIE5BsZHn925WT+
Fq2yqE8faebmS+IXURw1QX/VrxDNwzps1CAsFZB1WcsvaEkH31BX/aQ2iU9lEFSthZaThPfZ6bdp
RWMjbSfhvNf9FuPEg6sWfciYJu/tetfPYUlSnaQ3w2SzJQRi8mT/o4w5qK6QDyjzILYxJAIlzy66
2M6rnyg/cY9lFtTnRQz60YoX4x4RSTEnGwPEDwuuP2cVPzm64LEkoNkJhsH7rWGWeqkCnJi0Oa3b
e54VWbOb0EqE54w1XoDVx11eEOBF64llRcqBMQPqZ66YUpTq0aHI9qib+LzwM5VPHnkPN27chnXu
QAHYdAYaRvKwVeBDKEa6LmbuOYfMaoOViz4TiWVPcVBFFqSHrSB5u9gvpoOuJqbuDGVRG9KNeJ46
fXQLkIlvgJ11msY54teUYFkQ90Fk/QRRCIuEag8V7vBxwjSIYh5+iaoggJA39GLvrMFlNEHmImJE
spI4WW3Le2zyiqsSRejtGNuV34/xtiyyeAQpA/GdTb+/VRHU69mwGfM6diEXFAzdIhIoWnLMTp2t
AONZ6T9GtsvXy6zm4TYkv23E+QzbX869essCluKm8gh9ZtR58IQme8ZJrbdYVVHPnE0sSt3xyjUx
pO5NJwMxoK+RR/JGT10VozqOXjsprR/Nf7B3JjuSI1mW/ZVCrosBUjgIuciNKqmjqc3zhjB3t+BM
IYUzv76Oege6A9noBnJZQO0yET6ZGZUi7757z82YYaivU22yW9tC/UmhC6yC2ZvWD9fG5Mjnv7If
KDbkvcMvlttpVfpZV2wCt+QgSnK6o1WSMuvj6xOLICc2NPNlb/OK13hHQ2VbkHqb3WdIbeNZpobG
7TW5dhc5aas0sdrWa2DeUJ1ww84bmy/vE2+95I2uqI21MowVbqetp5qJ6bYIHBFv8gpg73Y0aU6P
MAr7v6z+2sRp02QP3qXPNa/Lafi9uzSyDiNM2gEZK/Anj82AktKgm7Ndz4JOcXq41g895NMU1cru
ECCxUo77uciHgemf8j3GwZ57cG10I0+qCUdr68c877Dghuln5o8dZfA60G64zhjzN7FYWScbXjGh
DFt47UJS9TgsuFHGLc+ABX+FcA/1OcWUBwFv3lo8I5rQwJTXnk3U/hqEWqgb6TeTtIx500HGYUE6
F20MK61zftHFJE85ydxwHDB/E9QDubftm9I6FUxXkiwiXOYNf1oHeCsuy3gz2R2ZD4u0zWs2jpbJ
1ByUAUAAubDptKT4yHQ8ZOHcmfW6d2QzPAL+z390rZzfWiSLjsyPX61kT/qAe9HKJZX9YjlQMW0p
+0sVJqSiKe7zyDMVBcxr3xgub6GiknwfSxTSAsy/zwcu9z7ShCvZrktykw+BDvg9PhH+bVoXFrA5
abJoYRr3ojy1vGzDdM5uhSUxOBFqthbO3IE3OfahFrijEev8s6jYAm9ULvjZ4y7hWbR5Wd+lHfSf
jW35+nnpsrIIzbLib/DISm79rkHJVHDFHozEkBV98rFf7oy0V3kUtMoZN1JiTz7SpIXWLpOM2y8C
GP09KDvAXirMcSk7hNSRjLMxLCgKBgMVymqoPq02SDwumK1hkxdOmDZtuhYITo09TOaVrnUqhNMC
OaLkp96FjU8yeROXQfHDH/yYJW9O/ykWoWUho6cZx2E+o4CXoh5LkA+urQ98dUsRkePI3UNheMmD
l7vGGho0RmQRe1JZHWZ+nk+5JgQY+jkBvG3e1qW9+c82EbSPLQH14pSBvjpLjc+tl86c7rgjNZCz
YnP8MP1KpTvPwj/Cd86yf04QKeRGWrbBD184TBre2NnN7v/vgPy/wK18KywpoT6bJo0AIvgXS+ZU
N/QSswKPFsI9GBqMoCaAR56GC6kNNSNAreAe0YOdvjpzruMGtR/kW2h++vcqQzgcLP4VuL0h3rn4
Q6+U6r9ZMd2C2wcbZR3FeCQCaEB9QTC2aqXYmsDXMRjq1SK3SHLYZZWqCg45kdh/Oar/JyXwD/z6
f3s6wq/+6z++6z6DWgBA+Z//OAx18qWXv8cEfv+OvwDE4g8fwYEVQ8BrGUg4RvO/AMTeHxY+b8yH
/OT4H38DEDs+4QL3OssC8+A/XMup/soJOO4f0pYWBTGW5Qj3GiH4zX9OvtVf/m6gzTCc/8///zv0
lyzAv9SHmMKm3kai2uF29qiU+5cnWSnYFYyJ7RY/xmeMngrqKY3X/tCp0j3YROq3S1+ZO59jwhTx
7ehiJcKC14a5TO2dVJa7LTjiwryoXmKBli9JzUSDJBxmTJPJRRuu+5zj9BqsxL40NtabxvW+iBfl
9/CJ4OStMH2QgfyNW3ofy+T+GoExDPGX7kQZqcYfzgnV8vewfduTPwJRgxOcngV6aYTFiWxP4hOR
E7ZM7oEHzVsbc9B+zeNj38zXHmP3Hl3gE3Qih2+z3kDAuaGeBNOM6I09SYQmAjSPcg0G6YJF2Yae
2Gp61+tVhbEfS6KucbVPUQEeZy+hPGAIcv85SRV7frKZEZEg/xVQUIzHMHesEO4q6SrtZbYIvWww
nxtDVDCrlPGMuT6rtrNuUX4QUN6ggPCCzWI2rlng2gd/0HjrfLgRnHzD1QUlA+N54Fdcv51NP2Fy
SG0ku941o3peSfpWzhSfM9p1w9ZDFwbXTCgNxEYSEvDAZ5B0LqKwkdbqPUBqr6UyolQtIBkpgt0Z
Fr5V5DrHYGHA8fDkJCPrYUOtQxcNfiVOi5knQWTwhUK3hK6AdQIHFkWo1cIpS4kt6GafGIdXUFGi
k2sBmnW9fzcIqNtlkOJtXJDt83SpjrXOlgMD0U8M0N+qXC94jr2oVM7yZ1kGLsq3MQDey/P2Mq3r
2WoerIRlRV+FlCLlW9XC4EiL/npb5J60QZ5e3hcr7c6z48svBs6zxW1/bWY4Alln79cWr4y/OE9L
oupjN7o/STTuDQNbOJOwkPEPVSR3hV739Uy+2KoedSD5AphtozZZvPuBjpRvPArORquVCcjlp+eR
RkUiMnHKsBkWSdFEXjueRe6X+8Gqgnun6tksw8N0dbTE+Kdx+SWNXe19y6BWz9U/SCUf1trGVh0Y
xCNznADcKESQ7TLYcUfc88GttxL5gAkmFvAkZCSZJAtjF4i6vCm9WUcmckXHCMjmvvGfl7arHuZl
IG46Ys+0xsk4sEcabwMtIbCytokScmIAzNLlXNScAnOyD6QWR3p6kygXmRmVecl6oE2wALh9djM0
pYx0a8ZHj7H7KGLQmyNIvss0KgO9YWhGQFnNC9aXDzkgXM5N50HRyqlVHkZPhrUJ3Y06JkqY8/eG
7nbuPK21h7vqh5Ujs23lqpdx1e2tWScJ2by4DYsyKVGWgBPONhX1pNh/LuUwwyCA+rOJEUa2wwKb
D9/WCI6cxpDNdRTuM6KlSLzpNsOGGYpSeZc465LHCqjkjdsZ5qEc3PqmAI3y4QvnyUiF3HYqf8rS
+mQ0Nmwwi02+HdS4lHvQrlPp0rVqNfWRNpg7VQd7lfJVF2iwcSG2TX9ZcXqE9iy9sz9MNEZTXZIF
T4oNL4XwbGk0hEbPKf5015wtLgNjWOA92LmIK3dx+zsp4e1N4cxHe5XyMeOk31xf06eGdz/PoJNE
LpfTC2rolWXIe5aG+6UuomlqtvnoHzwlLgwge/w2+zJjwW14Ixgx+wLT+5hT/0NZE35TLAgYxa7d
QMnK/Twew1qmN27zkBrc6IJORysWySjJKrmd/cK7iRkV7MX6xjZgbPhyTuOiKyQAwKqkRZsXTZ4M
zdF7rJoqewjqFf6KVZSnJvZB/nq2+nXNrGzKppju3SrLD3A8m2fX1FFWE7OCwYP1hUXBUL0uTk3E
m3xT4bonLo7M6NbHYmHSa9E7e4THralQQITTBcfZZSywXS97hjzMyFDXZn9s3eo0+3h0axR2MZnN
lorGuEcYpWtajPJlrmv+eMaXiNgeP4OCeVQhCpNUqS8CfWVbFGV8gM3sbe3lF+QF9hRDU+350M2H
zF7fxnHAsWKgik9LO7y5Ae4semddtiDdxEMcjPe5rr7cZEh21LI2UT72WdSvLhH2aT5hQ2s3soQn
HFBO1GNrWxbr0JMZvbeWbrmP26zYNlZ9h0nwyaf0uLAU/zCzCGWX3Rtx8zHZOOWaPl0iT7TZu5so
unKyii+St89WghYXknppgcfpZHc9rg2DqF+K88dZVVTwzb71hGfvF/JklyC35tcxAbpUlusRZ0ix
d1N8hNVgks8QzXBCCY4sdJpiuAFF6cE9Ac7IKqux9vHC/Jy2RD4ajuAkVxARXMHA27yP3QLqsm+e
qk77p3qRK0gSzs1Ez/Fx0lm3h4oc8w7XEyyv+qHu6iiw3P6U2KRRKCQ/jE0HW35ZnWcKH0eBnDOs
LPVc8MxR6gBipNXWQaD8oHrOCNm+Y6TJVf9o94Z7wEQ7h7o33tIO3jIPoXWgXDi4H4rl6orpmyNn
BPtJXiFkZ0SwM2t43ugmygOVNDH5Gpo1vGvQR+ZxPb5y1kK4NRez4keDWPNiY9uG+B5BwsAkbGGf
USlVV9UvLWTYdiXnRhr/JBXfbAa//yiThl+bz9MW9la889Ysfm8NoByARdYLRYsuxJXF2q9BOt/0
ZtNvzNFrP1Olx3hTrTqO0J7WjHh7IcLVzw4Epmz87YgurDxR25Nhx2v9bWrhgfbWfsmM89rkN3Px
nlQcmPl70Je3nlvesa+OnFntYd7wYUvtR8+qt539Nqvlqc5JzRc/AvALdlDukiD4rDQxzeISxHAk
bRpjhncxcLiOBHwoaXAG+9CyHQd/BXOmBWJmkkwHvNY/TvFsntraI3U+s9eV+ogt5M0xjRFQlveI
n7k/IK0BadX2vUKjrknLG6NtRsjhXZQ1e3sKdsorT072TvpvN5j0Ok9V/VXM5Z3ZibBsxJMRTO8N
pl0XUFbXO3datfc9D8yK8L/pWQeHwEi6qJMZM9G10dYy3SOZRXNbWwucB9AZG3owktsSohYN6g1Y
Yn5G/kjEvao/sTZepRf/k+oNgdWTx8XvOR5GRS92y2cNnJQpqx0nGYYUmCVRbCfuMW89QQys3tMP
+wEvHjOBS6YqnmmBl0Z2cDz2B8TREfRm52ko+VEW5gKPHovXY6P5s1hKJz8zQ3+mKPyRECUnNuLl
2R3o4gyG3r/KwFsv1fEu0+mlWozvNJAXTVJqR64utFv9a0mDy4IrM6BJKOhBUlLwvbS4X+xMg1S5
/rNkq9+5sPFnwCGAJp353JgMIgfvJVWJmwLrAx5EG7SD0bxhRyGp5P2sB/Na22PdGmaJ97xtToo+
qXdbI72Z6CwebXGIceDtngAlPSA58SiJMb6zuumxTa3HIYaCw8ugI3/GN9HeDe5c7xf+ogPGdvW1
jEn+RD5jPmb596Dopqt8ICh9fVlLbj269LYDIYVP00mriz8WAi9YE9xR/MZqY63aRz5T92z/f6FB
YhwFIwOjFjmNxrsIXCp2lRGLDB5x27uhthP2geO4UWsmZ9V1xQrkFFOE4UOAdgHivvhZI38EwkSc
V1NxE7dAr5KEAx5u0rWXwO9DNEte5goHvjWRhWAhg04pNVmpgkWu8jxqMtclgvLKFSNJj6MSzY1S
hbhlUhpoICg+2Ng+YsbKPmKd3khO+r4ZgyhtuIUD6mjPOKsaNqyF3joF/0ZUrHSrpsH5snEmH6rJ
MzZAAwyyDQavXstG28sTmuhkPrVA2gwoow7nPqHX6iyCcjxnlG9HllQVExRFjQoD2dOcrt3dGMOq
Nh1ZPQOiLa6aZ0XVX8W3o5YJ7iWSBmdTB8kuowZyAzk2gOqeZEMUFMGn32RIM+Rfth3v9P064RxH
/cem0qEk0m6mIDWo4dSU2DdbR3xZ+Np+AX+2gKJiw2LTbUZ5m1M9InskOjPFTEC9BoKRdaQDvT5V
ihwIZPtBg0/orRcnTcwQes11QRfon4BwWzYOyxkSFBZKNLrgRQ+cw2NgIHGZGKbsVaShIvMT+f7K
Fr0aIc3yr3o1HNdVJENdeTdfwT1wnAAbys45wNTCMtggUx1wLsbIo8vbtMxWmMiG0KoHXu4uDxqg
wcX8kcKHqUPSI3mPO3tpL+7i4SEs4FjpUpL+4k0ZIThCsBy6IKQErCURttqfwaTEbvD66UTODPyt
7/AmLltBnFYnELFYjojRozFvrcfdUHeAT4PAOCH8D2fRrS8Srt3bBNge4tcwvaKR96/sblFzCW9u
eLtXe8uvq4NM6mF7LRJ6NGd3XDdUkJnnuB26kMzdHGkZd5dyiYtwHnJ65QP6+HiO9J+j3U+Qagpx
0TZ8b6t+nOGp1Cnphb4Ck6HUF1bQOCpka3CSx+IggKBv1rr9SXmHs5/AwQDlg9nHEiZt9kSm7BtY
lmDLEZ3vAUN/tIHhYqkgVoMmfw2bzckbEWsGG9erb+IECB6ZOYrPSJ5fihRbhCYnqSfHPQK4rHha
q4++4vmKYckvOu9OXol5TnRc5Rdt+mdx/UTORfBaWE3xMNjmvMPEboUNhaV20v1Zzz1XO7uqb5R0
5wvT+XzfjlaAg6F+JyHC4hmM9E0zFn1YY3DldZRMEOw4t3PQvVhuClzgG7XmL6Za1ttyyUHVpdz1
O6OZ9pwga4oo6I/CIfyo43ciQy0cq96LsjF2dwHV3ay9pDxIBkM2aGSkJi+AgeD3J8Pia4lHrz+N
rAKO8Vh4D3bCfqq2VLwPMP8Z1Aet7rtog+VBWbl45KLm/rB93d/O5oCH3lnt6a7lnc6bKIU5Veut
Z1fjMbFB/LW08TxU3s+0JRfY3Le99TOZAtDV+IIfU9ZEPmaCvv6xcKafqhWcYUDe7BDIjm41iYi8
EfD5boLWNR5KodyrjWp8tWEI4iRN6p88kTNCgjYOlT8mNwYSvoMD9zGv7OSdb3x+nm1ZfDsxSdvF
0O4e/Ev5XLq4s/laqOIw12fRExvHUzi/pmD23+upZ26ZMB1hNKiPsKryT+0MPlepGDOqM+qZaJGs
1GEZrLBQEnvG0Ja/VHD12PSuY5IgA6VabPWwDGZkpAqSbuzba/pxpT7iiEh6Iit2ItD9DdPa97pz
KN+aiZbOXGqZ60advDtUBFEq6ZbDRzK3LFNTc1aPlEao+4KvcV8qro1bl13OzWI7RCwgdFp3DVe/
IwwyooisDFlfgp6zLmJu7Dcvy6tbIoW0BQQWhQSsYZxU42GIJ5Ld9BeENn9lSoWId2tmVvlKIZ9z
rCxjfay6jsnUkgRute2rIJzh4j6nk83VZWqVvKdD2/2Oh5R0GVdiDjGfrqepK7wOX3SOt4Rg5V4J
lhfbtk0pn/F98cMlP0VbR2zsijZhhKYTIHLZGIRUw0qGBbqUbLIxrIFUf0pZUrC+xaRSnFkuXa2q
thtQK7LeV3ErXtgwDqeqbruz0DGSDaMVCdI2kIhkLuEXS/pkPFtChaA7124vYv/LhZgzDsE1xAGX
uTSIgDsIAad0MEcEd4UXpMnnozuMGGkYmHLjXKf2s9bW1iF1C9Go3fWMI0PSxQ9DLJuDw91r29KO
ux06zeS+sqYJNK0u/rrXzqWpzALbCidkLB74Ko7C7d8dT26yxYlyPALh4LVHH+YqERIeg/d2Alwi
rX0VgJwCoednPr6A24Sr6+NCL0roujDtcloOM1B8Bce6am34jBmJjmHKatgWMD8ioElbc34tSu+h
oa1FVNMuW/xnx6yirI1x6syHqfwuOg40rISY8LxHd+3UM5PhiIkkQY1gBeGYEElH38WzP9gUCVtj
u5691KP1YCi8bZZfawiSn1OSftvWstw4WYEhwZ22tuUpNsSw/TOnfEW9YE+LsIh/A8sjy8y9SyPI
3vWDMz2zzIopBY22+9Pvrne6EVcM5aQBN3jizNfR0+FMeCgoA2NjaH4vgss3DpLqkRM4ks0y46Jv
l4MkdW24DXrH1WhBk++OS9RddX3huWRv4BbmS+jXFgkmj3ue6fpfdlOEWS4IqHYAaYl2+SvbYE2G
RtEUNgOlGrCoLIn76NYj4deEAFhKPqP7JWZ5t/rWJWCMz+qr7YkmVSvL70BFDE+aMXDHQ/qlCHFu
rs+kwiLDX7nckhRiPqEUAiMTTwYutsz+7oYHQyw7auAT7jAArDw2+6WtIhT4JyI6kU9UGW7AeQ6S
T+kf2oylXMteVQbPq3HVx/yzRSiI5EJYVNxmZUMkeYRAnfovdMI9skDC70yTCgaCO4A6+0HNX2ZK
5WXOV92LmXHAi5xl/rxSsbg77OZScsBXt3l8Q20TS9ksPk2lfuS2egthuMaW4+URK8SPNqOCd12u
7/XkEVcuKa4soJclFkfKIIAB+XGYTS4OAYc8fWtgQbWheLG9J16GmKJ06xw5+V/zmI5W1MdwnLub
3Gwe5zVMSnG0mP2ZEwlOwaxmyAvwjHFvdIkS8HzZPJFVlIzyhFzjbBwteQVp9htwlw990p88qg4Q
D2Nqc7Cb2UbOO3vEOK8Ok6xvPLM6ACZEfeTqP827BnifQzRtsxCCo6dJIHZzWpbkNjoPy2jfSYJ1
Uz0f9AKMuTFRsWaashAA7yf2qV3R83lz5bYfA7xLaG2IZdj+cXsbEDRtc++1pI28r2nyGfZ0zIEe
/JKq3Nv5tY+l+G50jGjvrP3FrIX5oDsshJhgeb22I+mk3E9eMYiTI3MEbssYk7iHGYZChOWrhIlR
OylPuDIuOK32dKsR1RlHCA8RbSn4dwnaQRUBjPOh9avlJ1tAgndwpihfCHaydZotHI7dWobaArnq
PMXZTUAsG5sTZd4OXPDmFEywWNq3xvr2M+uLC/q06UgjUznmY4S142PizmdVEklpcOHSz+KEMjbv
q7695C6yKy96+qXnO6YQrKPTWzfrG3N5gy/yWLd4iVGZ6F/quBZ0dvEGVnqfMqp4zdXtkF5tyfpE
sxiH7my8GOKSGVAhYJpocziblUvv0xquOcmwK+S/ulmKmvpn/1DrNTlrft3sjYcqWXZq3Bv6xrlS
RB5s5+RDVo3LF1SHTRG/tBNV0rxP5PpEpA+dv99lUMNRRZsezwMsPo3EAt1nG1f+hYXKJh3OefvG
iwjzNvPhyFIjxWulHzPuozNxvoViNLHa99c4yHD1YX64y4+ie2HZwqjHMMhpQDE3F7/5jJOmlg2p
5vfOBBZKjJD0NKsOzoi+vu0NFLeh2BQQjoi35G+z0VlbX5Xn1aREq8mC+Rm/jh0OiSpwdPEqL4X/
PKaBQ9pfPDqYCi5tp5lCRKxAqn87M403hYocMRCUJucdZLo4OQ2bBm4voUGJ4lnF0zO+iNs2N470
e16fZ/L5ThpUjIx9B5VRrTdOrMMVe36YD/KQmgyhggyqufgP+ep4kWcs2JK8nulu8ZKzsIbP2rWz
BLVskBe76p/NyQHr1xOEQsxySiyU/TcHENqH5B7jpMONx0txQwqBp7xffLjj5DamLmiwKSB78OJl
n/EeJwkU+mrtHibzRRr1bWEV4P+IWBIK9e6yNcBOuWgE3OEJisW5hx8pW+iMcl7pno+T977H8SSp
weFmzbZufG+gzQbQi3adUjeC+i3NOSv2RVYswDpmrFy2NUXWLJ/TlYMGhKmZEwpuXvEwoW9XzwWJ
+W7scV7jI6pN6zTlzm6q2K/V62/JVCzJKZuS6UA2LN4hhNPZseJO3aSdd4tJzjsWfXPJTBcptwlT
M4UK8VtkScZNUAcP1UomTE/uzO/lImagt5t2c5BxhaIUkIpVDEggSdhygJgGbh3k5SWJz7lwh0M5
LglTSNweAhBVD1Yg3/MsyY5d1+YhvO7grgZ5e8rI8KZ8F7aubOQlaKsjFOK7NN21NphLrCc/FL9t
44rSBKZctqErpsdayzrS8Awf5zg199gWzo5fRHbqm2HidhGFFEx1TZ2HSuF1dcrj2A4R1q4YC2r3
ipL9jFsdkOuUrq+0fnUbFgq01QXjvKNjYV9NVFxw0/CH/jbhFv28eLXk7CYzxTj3CLTzq5qcvSXG
G2AG2X516relNG7RFl4KtzjgrjlYjf+w5okT9uaAhBWMyP0unHz/weaeN+CdissBc0uPK7tqe6wZ
1b0SvtxSV+OgBmf9tira6WJ1vYhc8hlkSOc/U+7UFLL5+oBX4ke6xFwZXQ6vseCiNZjZV+5/ybV9
kDiH0CD4hJnLhQzLCwDWi4EeDxeYa1RC7+qO4f7YUl1+rGaBj4pvD3US7VM8GSpjQbGWp64vqj2A
4J+lz24PokJtcSxiBF/99Fiv7OVVhU3HXK5GNlVvrt1lMlYheT84/fbCW2diqUBoJj15Y35Cc4t3
kxqX/djGwHxL+g5pV9+rdd2Ch+fX0CTmecN0xFJnbNdyNV9wL1n46b3b0TS56nhNsL2OLGMK7qer
geli7MLK7V93cO0Dx262SRuRbSkn9PZtPX03V3gvVQ7XxiHb2q3Ypra6sMjP4gu8LUr7LsunHkc0
j7Hu/erYE+Q8JS2JlbSZhzAeMEXZnS3hYfefcbo2OxQMEU50BYVGV+1mw3ri83ivM7QbhC2CfLaw
onYFLLSuSGOxWczvNPj5fJiWidFNt+epNPNfHh7Ko9+m+rSqhJv+OFDVqYBSZVZmhG5hulG2Dhl8
23Q6trPbHQ3Pz/ls0t+oCn296+WQuuCMbY016EMbv9K2VtgfzAw1Fip5G+nE/FXM2ZtRccHTeb63
RkwIwp4obdYGTXV+856wQ4JyI5vQR516xKVU0zzLFUG0pRFOmMsulL2wwMDxHVb5bJDOyp+WAVuY
jD9gHxFs0Wtwwz2R6FLPLjzDW7sNupppxcQVz0SckUE54xTTRws+7YtaR/+mGxr3qAcEbsvDnIvF
8F5cl8trU95d++32WdCrX/iqhsMstAm9Iwl+LICO3oBHzO/Zb6+dGigUwciJcaz9tIzaY/ZZbxsv
vVtS8WiM4qrS8g8gmqCeZoz/qKGsMHKby9/c6jCwgl9FY4fYVetICt1u0aW5CZEZxLPA/aHicr5i
juM14pQ+NgIxeY9J5gBQk82LF3C5oR4HuwEM6qibfYICdbA897PODn5RdS/C6C4V7rVPtir6cA19
byw9XyqP76Gy6dbMwKLKLCZXo/PLgAH3EMts3JBs2qFKRSzm7KiCVnJM+4U0kT1lR5XmAE/oPEMG
I41XEtaahq/YBZiMF4I3Wge6awtwldt8Q5ts0OgT8S+6jr965ITUsKB4kACx66tYxacndYCUAaiz
qcUK3KcOwNFelaU6CDyt598epH/LjvXfDccqBBjB/zeP9WnK+vVb/yuT9ffv+l9mK8v8w0EX8QLb
ZyICv/q/zVbuH3jjHPiqGLBMV4jrf6mV7tN//sORf/ima3Nh5irgYqLDAdWp4fd/cv/whYs36mrG
ojXc+7fa3rkvYMVT5W9rya9//kOalgfY8lotLx28BOZvL9bfrHq0CietlQnMAM6avhcObDZT5KCF
LCeHGG22ZkcEddXbURB2HVNJ1+dkyHukoviYAkGKmhSjr2Ml3S29hc1Tas+fTTeoY4+B6a6aVXAu
6HK8oWFsvCR+r8pQdLm61Ny4iVx5zmUMdISNXRybJMC4TPUdwkm2+ke/SOhANRrg62K0prNLfGOP
nlGcct33O6tTK56Z3Arn0fW7owIkeE5G2z1b+fxUA1C/OqdY4JFNw2w4kpRLuoRNU+zObP37boeg
+1DS38luqtahLEfsG6TIk73EnBCV1KaGMILYEJBOtFBPM3dPbIAUfJWV80PeMClKD+RBEiikZwfm
vu3kzUn2hGhgf9g7IrjjzwnU907bzrfuMnooVEapZkAoUYBuRxauls1E7CYi6TVy7ifjyWLqId+G
3fOIii4rIJtsAlmm4B8nfJW+m/Vi/BDGCuylwb0+VjBzXStbTnNX0T0srdn4WLUlfgBUlIe+Z0u8
UV4bfCRWX5zwOzVP3WBjxiKmchi7ovxzTgTtPsj5c0zNGEH45TCquj6mKo4xzRCY7LVJQQuk+5dJ
d+t20Og7CSaRMz56yhYc0hUHlXbduhFZ6Z4VLrztQK/EsQSdTS2lmSEeV2ofKDMPCaoaHA7I2xSG
Gux52vI64+OuDQfX/VMlrXce9QBlK1brwzo67oO4Jl+8pvKParCDvd8aeh8EXXcer2buwS68E60Q
5a4c5xoVp2L65Yf6IkoyW3Fn0VnGIcPVoGu29HsgamA+DlvbsJ4t+IeCRBXyfMWl03Mphm5muac5
nni0vda3U9XsuRXJH+jh/Coo23zrSqw4s2TgrNrd1CNVUeHLkJK38uQkk3OpYZtsTZNUdClh58gY
GmdRufJI9pZ3Ore/Q0PYbuNNwb4aR/PVxpH57MA82k3QLA3Ku2IuFV7po/l7I/643HlXJWV8ujcw
u7iJqM9xUCPqmB1ZRUpkadxwutx6T8t03S/5OP7EOLeQZLGvVJyJQHfXzOyvqA9miq+zdJ+UaAdJ
6fbRVMssYrLExpFJViHBQn7Ppp0kGkB+ogvzsxzpreeOQ4EnBnG3nD+Fppm2o5zzBx0k7pU6+0n+
TG8pprKhqY3nMhkxp7Ha3tuGa90FDhaCrqTlEeYbaIwmNQkg8y0i7GpdYD2627qumgP1AmxuedBc
NCPSRYyjOK5eW2i4GK7YgUaxO7wjqawvYqSAM0Z/ZKKqdiZE4gOpAzxwWCfI3Bbvyu/AuTn0K/NR
HW5yLHEPVTq/yjiQh4GAZeRdC4kgX2j7bnbIneB53yw97BojK4p7bH0xoZge7HIxEaljD0Vne6By
tJ4aUNurJ+b5YPvTcNfbo/yG6WCdIbA5WzKPVIPlos9Yc6MGba3Z7G8qZjAjmhJEBzH0kIqqZOpa
SBVBfZsWbX5OgdfFDFh6j5WMHcCw/jAmvVzSRq2/WkSebONU9Is2TZduZ8ebr9wyLAUUh3xblGYD
hunavVEs/akuq4lVE9JraS27pixeCpaLKNpTrgG+4HaaTv6QjcEdbCIKFIx2KN5aPuq3dGmaGN+N
en1AA7v4iXZC20/EkaOMGIeYYecg1SueUHohnmeFenRkbV7v07hgrszFHHHeQCWpjJOQyUREPuuB
avG6K2HJrKCtcdJigXolgOqdV6iSZAm9HZq1fwPplVWfViLsBY9uwb0HgEscxlRCYPmgRpn6W6b4
ZDS9TdI4zl40vRMGxfjTblERAkCyR3tYoMYhvJBG5wlKZ7TuUnZAaUqKrDMNciUDUxCNWbX/L+rO
bLduJMuiP9QsBIMMBvnSD3fU1SxZsmS/EJZkcx6CM/n1vViZ1bDlLLuy3xpoFLpgl3k5BU+cs/fa
VdEmh8AtX72s+ZS3xUkHw7POcf6JGLp0ErC/IDfg4JUe3gqE0Ku1YqrPiKj8gvp3vrLmKrpU9vqQ
OLgMRJIjVXU6p94yOrTP6oWVMl3a6znonWdwjdE+yt3iHC++BEkG8DTD4/45MYW/T2es9ybr863p
h7VxvVSfZE689jBfZ2Nw43csUM3QvHWNaQ6d7IH9eTWp6fGIa0hP1wsAM9JLkuGUq/aiI457C62F
JohNwIM1vpSjFT51bY2/MyvB/ZXLwmcbgwrCsxTxBVv3bRb3QAdSvo2W4wf3USijm9xHrtAPmX+X
50wUyDm+7LFCma3iA4yCxhqLM8Bn4gNcPhjpC5pZPB4RCr4kCU9kUpOnlqiJ1a7PyUDPpvPGt5ej
783EF9Ia3oa+rp77uirdHb4LuSFswzvZWJhfQtx8B9srsTotnaMv1NyqtyrO5Q0sU9qbdaxJuuan
3rikpLDJac9xo83nENnCj6SjKCiNKHVvpzB8tccxP2fas2y9arqLMGZ8sBypj+O0VIeoxZJg6Eqc
0EyMO3pI8SfoGyrYmNqxiH+O6lOpVpoqWT8nBszjjnWZ1maq1JEHU+zSisalkpN3w85mHgkPQzIc
TYv+Usr8drA9MTDqFYgH4oKUCm5xaDYd3JTbcZn7jw6z87bijZoA4RDwmiNkXlB5pH2UH6qGoBm7
6J1HSXLJWWSQvgND83EJZq4wO9NQRGzAxeco1GrvuU4QCCHzbS5CYcIrT+b1ddykA2Ex7XQixdPs
YtiCBKf4zNjYlfD1Dibrld+YgyETE5j1YvD1dWRC+yKK14ZANHcb6CRbqRq5BwISXkLOd45xbsGP
HiU57fQuCySxJlwOQR8frbYucQ0XVyNumk2myWtkbkxcnzXEAo7dvHjI+txsTyAL9l2ssOF+DIkh
Ay/sg5HxLVxZqY35iP3iW0n28JnPVuu6CmEuLJG/nGPiax5Qn/Z8QmxkJ2B9p+1oC3M7GKtGVKg9
Rf4fTh9ScT3iWZM8tD/70qdXHvn2CIay8I9VEsH5Cn3rQxaj0SezGjELke71x6VJzafGIULhMscV
9DV3TG9jSSgxbSKNWQ4V2ilkrEQPgpJb8L1PbBQPJe6nbasNQyov9R/dqv0G8eVb1XnOhzEIfdAg
NNhiPvvFRnV18SVw6g7De56CSVFdcN3QY6UCKfyPoJKtdMefWtAJbOQTcU5FElcfXLdtjoQuqAN9
/eVepasgCDoXP5wZYN81B4H8AEcmxeOmKmSxc9XUHTpu+I2yPJRwJWMaJcJDEWlYrtOUfqX3rXeM
Wp1TP/Ml1Qy6zogXrffcCXMG/2h5ROYPAL34jHQG3yqIELKCuDc6yS7LgEqsWFDO5OpoF580/JAV
BXmJmvVD1IAPqjtr+JJ2CtVR19y2OTFJ1ClwSQ1d1/q6aeKvsgr2/lxCwgqItF3uk8l9dTJ5tCqg
AWO1yEtFsTT64ynP9W2Y1zb5S/ZpwiOGJK3ONq2BDgW98dREKFUm2P17FkKm60QqZaPYMcQ+yjlf
Xias3CybI8BqHUC1PISx1wKLMHZwFibIkU5pXxXWXaU7pe+sLHnVVLB30nK6B227Tk8zz0vJYJsj
LHGt4ULkI1HUkqS2CXkDfms8CqDMdr3p/HPiaKL9CFXzJlDzLDZegB53gw4TxfbiWR5fPbBRKrJG
es49AwYE5BbDhYbkvp6/gmYlaGw4gWNtndGPodlQL+wWYiBVoBzhxlgAdm6xGgJQYEu5XLv5kHwV
TKjZclWQElRTXcdAWbaOTtStK7FpaeCOtEXsRbAYOx6crGsDM+yYY+7lejI+3cf9KgsY+ibeOy4B
oguMyDMia8o96tWB5jM3GGwAEmo+cOYi7STtHT+i34EbeR6TZw8OS7r27qxTOSOUloWH+q6n29sX
6NeIjrNvQZAla+jwPepapm39M3DNLR+T/kORLGIPrLA485ywOfjQ2KNI6fMSqCZRksiARnKi7mIj
L6Eo3XqMjPYI/82TsBrn3mSz2fQyJXKQue+VZ5Z47+KT3+o0L45NqqOTklZ4rEhc38+U4Dc68eVV
DILjYArPhbXNQHJOtbnDRuudL3IcEaAVRMHP09WgEjqvg33pdqN1GuslvwpXkJ0Q5WrSxGOSHbpk
KO6XbnrrU0TAYy+Y5Nig5DazAylxk/RWeal47cZN2LY0NuMpeaTjxCsLfuLeJgP5qZ9ylFtdyBQQ
tb1oHxo/gNDhFQHKr4SLCP3d5T9Aw95BZy/XGVVZ7+cmWHZwlheMdra3jeICy6hbPkdYZq5ty+Vp
G+B6XKoygYYW1dZzU8G6KIjS2qwxtudk8S3ny8DcHPnnWebXJUKkRrONTKNbIJLBnhWuuAcL1R3i
RixbvMl6W5Te9IKIftml0MgZ1IjavNV1UT2pDgLNpptYhzb4lUDqJFW8hVnpfJzWNnyVetmHwcxi
N2qlDt3S5CdacdkVhqAHHgaKHxCD4nwBR8/spHbB7E048bs+TPYaAgff55T7iyK8h6gyuOu5xOBy
pummmDv/QxPV1IQyYS5W8GBctDTC6HfU9VXvaLF1mnl+8BcFQQMAMylr87yKCJNvdgeyjNlTespE
Oz38V6UKur2BT7a0AgLP27X2jkMHutO4EjvFF9tPx4v/wne2pDQ6GJo4wXAmTADKPwqm6xo8MdyX
EFRHgONnTiCc6vTanuz59u+33h6qgv97H4GEL++1queGGITuv/+zSKXj12q1Gbbv/6m1Efi//xaW
vz8bg6s78Yf/AqQBp+Jd/7WZ7xEl5N2/3IHr3/xP//BPv+PDXON3fK36slv/tSipyh9cjy55Lf++
fXeZdHH/pUy+/PS/+dMp6f0DxYirAzRujvRtiZH1D6ekFGv3jv6ct1pd6d/xJ38275T3DxfnKzQn
m48fbkhyhf5s3ikH5yWOxkApsf6B+jtGSblGz/zQuguU6zpsuOkf8hPsNRDlu9adG7KPiWp2c1qH
NSR0RCk07ErErJYPM3VXISh9AscxPDTT9DkXLckKlCjM5ZMlt0HRxyiBqDOKiwHASr1fWjrbG6ey
fIupE0ikfZ+YIbgtQb8gjZpsa97Bi54+fnfJ/zSAfm/4dP6ZzPL9iTB2Yust+bRown7k+4gbv6V+
Xaxm2EFQiIOzJQI0dvTJCV3OzdgAbNBk4L0lsiGitxDma1JDO9hGZlwLZIS+9Od04ribWi3gSQZZ
R48dFKpbL3QLsr6rPr+YpO2ku26KunsRdTSMbDfwEtw7oA/XoSNbJMv3YZZZYHPMWSs7vhijEODS
0jGKEHKYKn+GXSDOx2JVMfgkO4CeaNJR3gbRWHxEXDhpnEsCpzp90caQXt7lr7VP2AG7fT3lpMHP
YDPA/5J20SQdpPd0wkAK4ZbKdF+OaMU3YFqyeFtQS5vN4CGf3rqZNZNox6p1GyN8xcdeZ8wSWg1q
BxpAOLLl5CZfIlT27zw/p4VVtoXo91krV+UVYnIErIVnt2csM9Z46P2xuURhM/vn9D7D+mi3cpHM
OPP6zU+0OTdLoC7Sxi+2WYqRjl3k0HxKGTm4mDIjh4tkGdPgxLdLvQ0cGEmm6aNPahm7W/wUTn+A
7Z6QeOP7w7W/aFDZSEbGmJ7MYnnYeDSJIDUoYL5JMwalDR7R9KZIBscHplYub2HXNFQzKAW/mawh
8Gmo8vEBcfNgbXMnll8jifod12WDpWm2WDLjLpU31VTKSzN6IwbLvOINGPnFSDppBGH3FxTZYlwe
MoQF471GTgmWpC1mnMBGtTeiYOwEkxDax6ZyUOZjXkjUJb0y297GYUXQil/0RXSwG1d9LBnaviYk
9nm4H4ZgWl0ldN+ki62MiD4tP2ui29EYNTHM56BsppuFTA2ykUs6hChLBlxDlkWs73HK06G5MLQj
vo31xGPMzgCvnUAJ3h54BEW+ydt+wc46jPEXJqux3jtCBJ9mD246LoEFsGpJQGi4j1CxoxpOIQ/K
bjhKj/RP5NozjT89MSnaOCFE/80iSFBhXxAybU2SOT/x4DE7GnF2HC23R2yYE8+eEoMTjk++S4zk
vin8/jYwtNzZtXUdYb22f2+TGjg+OLTzn9O80h7Tvmn87JqBePPYsnCl1GXTSyKpcXieZmtC44pQ
l1hrtk+vPdAI5BZxOZ8VNUaWY7T4+bdSzd0VBWH14IHjyto+HHgPAulsct7eCxE24wsdeu9cFW66
HCMigjfkEH7q8JG3Z8Q8hA9zZ7jLuHbZjlZ195rXog5OAXuZhRcbz9C55Msrdq1Anb3XurRfZsAR
NhtV4z8HfT9gCYonWj4BBQv1djA4MJ2iSa9DNkjL7BgqDRYEuu0W+4x2SMqwnfk0NzVbYNMa0moi
29Lf+PiRjDlwvXd+7FXJobd0Z++Jl/f9nSCNl+RhFu0S3JIMV/GVgcC8BOhC942bty9SZe2TKpkk
EMUgwvMIWld2LIS2KGehq1a7AfZUu+VTJB86K+Mtnr2x73d48AiloqkAZVwSEPmShbIqCdLI9yQw
udFd5bD539scj3wU2g0knKgOis7gNi54dIuHBn9X0z1lrKnBNpMJc4WYch2Sl4pR+VHQjmhTdFHs
2wSnO4hTpIOxF2ZPyTxa88EDjg57HQ2y2tToW+9jdlfD1u4THA1265flRSBmAoVjULxEqBi8XZsp
CWmaV45D86fxJph6nmcn9m0Ugtc6xEVioEPZdrGmztXpwhaBRsKhy+yC7p3qomsm0PTVrcalp9Lr
UfuXBX0cXDBNPn4hTzR+gMpDxVjmmfcm+8Cd9rQ6huGSDdZYvHkJEHuUTpBj2GoRCSRs1M2bvJEB
ET0W6LhNm3oFqaCyZNY0gsBlUE4Ye8YI/SqZurrfsiK7rwz1GFfwVCNQQDKKRybxQL3gSJYfgsTr
LsgXmR/j2cGhl7VteVe1lX+jCVO7k+FEn8Cv5Ms4lBPUxsxRzoa3F9MymwMGEC3WB5hrlsPr34Ud
0Q05KzZkYzKcb9KCsDAsOQqQP5ByUHUmjOxLv+7aLzNZ6Hpf9jB8NiSXJ+QZo/1BQdrp7pHNQwrb
pl3UCjDTaj4LLYv2Pvzq3hz8eeg+mxg8PYqLtGIiRwbFit9X2WuslJp2Jf2XdGOIPk53vsndhySc
+dt5gVD1vOvZ6Gxd3o9bZP5wl9jhenCDxpkROswDNDGUMkO8iXjEdnoc2450pYRp0kC+RXYpmyq4
HZn6PUyFiLE8dGN4i/TDhpDj0Abc2qZs/P3fr5r/s5L4/9tYO6BW/Pdl8ZG41Nev39fE69//syQO
/sFOxV6V9mTw/TMU9F/wkOAfjna1osB1hf4DK/Kvebb9D+1Cg2TWzVBbacEU+s+S2HEZdduItAOc
IxJyzN+aZ7+H4EgiCX1mxbaWOOjgK1CWf18T+2ErGHmibp+x+Z6Hk0efRZj4zJqCjulW01+7ehzu
kp5hwhg6zMK62jn77mL9RUG7HuO7cvafv4HLQJXPDoAO0LvEyslLRqcAWQBowrXPqkWYa21bUE9p
wv8mHXL9p94fCj4KOHgbwddP0/upsFo1iABHPB1rZiWGBgJmBqgYvz6lf2Z9/nCgQPjsTgMiFqnV
uYs/XtelG1GVe5wT2JD5QLDbfPJd3yTHnMnd9aiLFDwiIlJ06vQROsRhhWedDBLR1wyhNpECLsEe
e8dDa7al0RU8ZJh36IQMJQGLxusr60BrA2O3p4cs21fpiDp2Duklgc4I7Rs8diNIZX7FfgKq1MJO
78Y3sp004ptxzdpOM4qT2NeJ2MiZwn4PeZPiwY68+sKB7CYOg1RLsIV3RqOTRkXtnkviHMrtr6/V
T/ckEIiHADHZdhAIV7y7VBN8mpC07Ah10vTqGXgmIWGO578+iP3+KLx9vIPkkSLfUDzz745iTD/K
xMrIaAege2ZF7ngxhxOtNh7PRwqWZm9blFIbrzUjQDEnuXMRAlKPIuyfBNTrMfXfrCKSv4vVff/0
S2mzG5XC9ckMFmyQf3xSGqaNOZSFaLu00t+FGFFn2oZTexbnqfXw66sg2Ur/8PxzMBYjNCwuQygV
iHekoGkqIF/iOt4wNaS7aBckIFBM0SaMkI6/RpkLlat0h+KJIVhdbVIRL68wbqZ0T2JucLTTBBW/
bc/DpzKfyYpxYkEZMmQFaIu8wTC1TfN6/uKHeDUBgq8mJdG2cbASIT37N0/Oemm+f8nWswFfKbTj
oPlxV+nR94sXcVkpAPySJ0cUj7S98Da6KNz6DguQDN5+fe3+4j4FLuoUon3pcejgXRyzlTT01R1t
rZ6T8Cp0F/dYcA1uSit0Ln99KPcvblPAPcJP4bCKoFv68cTiMoS0RqXMNiUR1b7Ia6gyAyp9YCJ0
FdBB1GWPAbZm/jMrN/q6qCaAm4RXiUYizkGQjhFEcHdWabCXnWZcj/zXewHts2BHgbxabVM6zBHd
xrmLAQ1k9fVg6TXAeULEDSaqkV9c/uiL40Ck2RZiDSaK+hwngyZEcjvz5Zi37O0NNu2olLekmIbB
DRn03h1zOfUykXdHs7Kz8JmXQIMZ27csVwg/GHUkXZDWe0DE6DmH2MTj8ddX8H2vB0rX+slFvuXQ
8gn4svx4BTM/MHLxGIq7KHLMlplowQZcTqgkfIavj2WVNyAWFDKlpe284zLYdbw3Ugc3TTCnb8iG
GOUmvdO8UEmFz3PTLM9ZYPIr7YERxgw2ZvLQkM/9sakSxmLG+Blts/8tIm7/eJC/b/TY69v47vlG
Z+ZL4oJp9aB9+/EkYPgh0FFY3aqySouDQhF24Vgoh6OAGCtRxtS2ypP+sVOm27WuDWpIWc2+8VaG
41CuwWLR4J0L6fePjod6k0E2uvKCDUD8my/ez+srq/d3v/XdMgY9kHd1XV/TjERCO0XtoFqd7n9z
Sd718LivkuoHdWBA+pESoNN+eOXbZh5WfA3Bs/lQvOQOyXvotjJ0c6l5iHBNbufZD+/cxMmvaWEx
pLUca0p2Uqj+jx7xvwWvrS/8j3eHn8JunmWbn0Me/I8/pSYLMQpNxeasJmWlRcN3H7XAi+s2+Fqo
giFpU4pdTfdEb0vfa35z+J8XP6o/Gn180JjG2vLdBdcmRI7iUspY8dIf4jY1l6oya/piSQ6fKJld
/Pra/9UBPbLgWAR9XwT63aXH1z2A+aCFKOd1QzGD7+482lrV1CI97+AO/Pp4Pz9RNIr5KoJz8LjC
6t2Ci+UrRVZHkPKI/mVX28PqBYOE+384ilI2ACjBmvu+AM4nEkbA3/INaQIXRwlk3UCAD/g/HAVl
qsfWE+zk+3Jw9EvtzwHnAqVv3ioLHYElONTfP4qWDlW8oDfMw/HjE1mEQFcHF19PZiB0uoZELfb4
+W/ewb+6L9pHX0oRrWjbv1uVVIQgyx9ZlTRtCoDYnZOfYeae7n99Muvr8+Pr5fCms3w5rH907d/d
fiGnRGGm4/Zn43ionMk5wB30jthLvBOv0/wxSAG22njffnOC68Dh/aFtXqxA+VRmnvDfHbqeRjgs
QD/ArvCPi26pHjoyeA45meYEPgfAh/Ab4uDqy0PvvrZ58EBdhByH+fdvXrr1Yr67Coigac+vW0dU
Ce9eOjXJNomR1K4Xu/4SYQJnAurWZwGu0T/k5v92PVuHM++OxVxB84ozwsEy9P4h9ZKomYRbhOBq
l+AjbzuIwDLtByyptUYhhZpo1IeEFuu5apBfgc7Dp1qAIycpLOpjrKQysU9tssYaTy5hxHhvPWUd
ij7O8l1Phclc0w/g5wQwg0satMSL0NHL0IG2lLwkQjZi6CCvChUdXX8gDevXD9VfnCLFm4QOAM6T
Mni989+NgCZ0TyM5VUQmDaiKiMGC/R91/dnikKX760P9vFxSPFDDrWp1HSjx7s7ZUNLJPSGY3Spq
8XWs5u7S6qKMTWfwrTJl95uK5+czU4HrChdCqeZz9J4BGqiicJgnEFE40/pOaSaXm65DP2S1ttC/
uYz2+uN/fCw5Ke0o37MZ89FE+PE6FoMOETCn4YaoPDC+QpfnHajjcywp4SFcSnEYc0d/LHJf3sNK
aU4CmdYus1V2+vVV/nmVWAeKbIbpGzBxDN7dUGfwk8ElfW+jh7l+kihDj8lEM3DDQAmpSe+ECKpz
HEJ2UqjflOk/X/J1OZd4bti5CoZyP16EbCbWhmAZuKd15m6ZWbv4tTHGxBaDrV+f5vs1d30fXUEd
60qPfdv7b2EfFjHYAAxMRdq/2qVr7UJa1n/zEXI5F9dW3FeHjSif+B/PB8JsbRvCwEAhLNl1xMzl
ME+xdYlDoPrNof65Nfv+AeJu2cLhKKT4kM33nnicZgTRFJWot/VS0MW0dBAeYYDQiAI0OsFGcDJI
qgucm+WkAT6iYXCI3sG5MNlqF6VIOSB9GT9n7tMGNmHMpbk0HQEZm3icBn2HHU1hy1YQILddaSVP
Qx6s4vlmGavbxEdVd0w9aT393fvEaXlsSnn3BbPs9ZH5bn1JXbeOisWi6myL7mwixgIPt53/5mn4
q6vHxBzesGA4vK4uPx4GdW7pEbtFJFE5AFDJY4SjhBtY6SEQkfxUI/E3GxEM/YeuhZIBnWSAIQVh
L1/jxCBRDK67bMYgoUBQIc6NhPjcDGSOjxU+ZkCCdxOn50gTgTlcKBr83ZXsoNtNDobCIG9E/Zvl
8qdOJE/EOuWnPcPKzOfk3TkFq3MIflSz7fL0wSYG40s79jid5wR/QIvVjpxGeT9Bq3wI48Fceshc
b/7u3eM94/3i+EzWeat/vKx9keshD5Egj5BxD4xWapaNJfrNmf78LrsUgWtF4+JIcd4vWdGAaG6s
SgKATAywQUqFq3IQ+1+fy09LNH1U0poltaBDkRaId9czQ4FUDvB+tpQQ45PRRfCtT3R+BonEf+gJ
YNiBzYlJdvQT921kKLMtYRyCnesXUr5/82PW7tqPrzurCp8KRYHNQ+O8+17Usx6KyAL8q4NK9ZcL
0sZi45WKrh95ZetMLcaNTC4GeXF71EYkZXkotOQtkj758OsfE/g/3wHNtVdoKLg63IN3C11f9HYX
RQWx80jcaHOHy+ofEPWK7IOSd5pi17Gg9qYtMIYyhJvp8nZ9SruSuJws09anIpnFY9dX8skt8Sci
i2pIYi7zR1C/GB3RFSZfaqKeZxK/E9/eo5ECD5THuCmpPhDtTRzhwQ1bK7pNEIi+iYmKDsGuzcxW
jZO6kmSufs4S2/pWEClrsJOpPt8TRxN+7EhZReZbl/rU2l3wSqFBvFcxuJOzj32CP6C+MRLc+kGs
3U3Mp4UucVCkjEdd/zxc5VKbWVYELGvaBV8TacYPS9q54Z4sD0aigNQqdC1M555H/OtkXuq4/MzM
f8RRT6A84D2R0yeUXqOHg21miMw6yDvwOz6kKqRbjXdgLi0kRoQgx9td+RO2F0VL+nIaRJ4wQJ/V
ZxUjLKeBEZcfXTq+aDwidNTnAQGaaDmQDMK+gHJfHru2s7Oz1BDvuLGVRDmMTGmYdkvjL09tibnr
CBWnvu+dqnlstFluiZ+2iDGI8auT/9dn13h7u48O71m9G/wW3Adawc9+PKeXhOnEiM7FigVChlu+
4vgv97KYi/nkRujAeCMqshOaQIXLzlSV9dV0loF8kZTY4lMLbKKDIlCeWsVcDjmN1+VYx/0WKUEO
eQPBAzIOoHmjfqnUMt3NaADvlO5JA/Fn3PH00npUVw6sQVzKLXM/p8NCWSgSCjbgPpcrQnra5Tj0
ortmy10+xw7UORBVgBWiGS03rXOGere2Z+EKi0k5jQ+TO1M9o9BH3GHTwoILBQV4QtkrPRK5A2SR
m7kviuugMK0PstdhiRUr7eoad2tBbniWRxC45jAtd0p3E+IbHyAHROSWMxbeEth7WTHh3FVOkJW7
ou3112pR1rB1KzmuWb4ZsaSh13veNnTDwL4hF2vNHixb2z0bfJwhyEERCG+UaZjVznRTdyZLbTYD
42wxlfBDvII92IBmJznZ6wLI03r1ymVfdTbK71SJRW8EiPRs55Z42yyMguZgFbg6DlMRdg91YgFT
lEUaP+MF6DRIvWX4TFpJ4289PZkYbp8OrxhtOfIyXNL4Ed9m3HzsBzFbW+XU+BoDPI3t1hRZBL8b
A0qPhadOGRzRXPUQ1dhsCAfsSM0FXcH6EdpDQLwVipgVhSFxTMKA5Rs8J/NXAPP6Iqth4h81qZgP
WUHk/NaqqVX4OUX5qSO0KULsqdvLyPfJxbaHwjrZidKwaOP+eQI+P6HW0cgqaO6iw/QIky42egmy
h17MBHJm6FywgnR+eTmMdRAf86xfW66pOzGLdl26uV0rJNDAqZ8+kUVF+Ieuh5mFyBU17K+md8/J
gpLiHLDlSCIicS8nP5dDeawmn7FBNmTl/ZqbV6HetSYSKeMS8AYwDEwKvgCBtAkbSKM703bBEZ0F
rEJgzzWWM1QO/TY2ztBgxYyrqzmfCBOdyKhB2tH2hQ0ZKhRHok1tfSB8aWRR9Of4bYrMEu1L5pUH
i1TQc68MrEvp0FMBOBfWLxSHGFqKOEVd1rZTsPM91u1tBvz+FdS7CzCiRj60iyEZKdbOdYVFqnWw
IlD8WzMNgKcjkLczo6EyDdF8Af85MTmn3On8AYudQPD02HXSjXeqLBBK6dDJHBQGFhwqIh+xQ6Jr
wpoxY3YFXxVT/e7cLitpwwdEW7LwmzWFve7bNzw/EeInORJW2BZeJ84mkwk4fo4q7wFTzF9zrAH5
AWOs8+wS1Gi25FXx8RjbJCBmHhJFsc+8rCWIFJfhrihmyGqUvUwFuiUZgFq0mbvcln4Tv/QEKI2X
KuCzd9b5oh22qhvphicBtfcmZUdBXmQvAHyKYXW498nyDTX8+GGSFpW4jFSEzMGjmW8DNYss/zik
vfmwiFQdYmNfIUdWTB7JXWqQSZCjwHua7C0dvVi1foHdfiwjeutpOO2YPJHY4E1ARhhBZf1Dmejb
qSsf/IFnhnkOzMmbxNSfcjc7UWLvxyz7KhLSF4V7UoNYP5A3lfJIxoUd2gX5jnyCXcGz7CtSWnBB
HplyfEhN8dTyeXfr9oK5dvoBOMr1OA8Xystf4LwRTFddLfanqn/ISJD0nVeb2pZYpZPLv9DOySHv
4n2yEm7zSR/QtgMscxvYv61HrI5DORx3nMYmKkPncxTz6SprmnvE2dz0Vo5wLrbj/j4sNcJFNnPT
Ge3YC5pN/F3ms5o0DzQyrSjQ6WgiOYw5Jrp96Af8mBEvRl9UV+GIJQlpXUIyyZ075afOomT3puID
Wr8nao2H1iIAwO/i8bMg2I0oRX0EXPnZi2HitsFVJNUF9//ekcWjwvukEqJ+sk5ClozuUk+fVPbo
R1eOKppdT1VMmlkSXfCUdft6JKw0Osfa8xAW8LSKqHu06+jKjWWNBHNcjlAWT+1Etz1KRljh9nEc
LHtTu/rUCOcxbNMvRKFtTSfVLh/qYznKQ0gbHnxZeaCj/UyE460d06eIaWCLSnyQRIYHQUhMu69o
8Vk7zWl6SPDlsaviD06MbST1nZ0FY5jXfNkbPPL8jFuvUM+DPT5Z5tlBRR5Z6WvaEfMXAn6dsIvJ
dLqM0mwfYCf1g+ImxFwO384+EQzrfCZFHJ7UXAIoA/Jux+UuCueLcZmQpKa7UYq3igdob/LlLXE+
j8w0RzXfjJF6ynmfNr2X7BZPnEW9MvejjXyTzb8HU5Ao9L3wqzeXumWehmtdRkdljCKkCiJ63TWf
oF1UOyZHt3nSnFWKp4LoUPTG/Qsv/k3lozKs5rLa95hstqaa7vsG4Spm89eszwa84MQcIr8sGqqk
SYMbqMqrsavFZQNS/cCH2X+CLK3dkxjVFTqUM3LvQVlNDv6X5jJDS1sg9jIKCXRXAUPKHfJm0xXD
4lGAVMl0FlLOHAGxv5UpClvcvl9TWWAhsj/pJiYOrv0ykOWOCq+utTiNEeF2NINdEcJWqcJLrNvT
R690rM8yiOy3QuYRJC5bzz27SEl6fdGmTFPxWAZ3gV8TS6vYlVBEOkTZ7Lp2NlBqYxOcsG0BrhJi
nvU2biVwUK+pWvylbY4gK5Pd8pwuBXDfOZ6Tcjeg7Sa3IR6ya+0bD922YfdPmiXfllYSQrNiKEmK
NfBKLMiXJDmD6a3EkcwLgFdLbdk7l0CamzBQCZ5kXgvs1p4DtNFUHt9pRS7pDRh2siOFqIy76ZyW
tBwf9XgDQnBlrdnEHdD8DCXMgFE6IGVsXCEnAyNa74epazi8qWbsFww5+Ac6v//CnqG8MzKe7l1v
HNJDFsU0R7sybQgtdDPidaRVwwQ1je+/xX0af+7cIeTpdSpARgOv187kRCRsGz8bWcDY7RMN68xI
hNk+n3dQXICj4c7Pd/WcZj2O1a5J8a6DDKBGzirig8jIYa/TGEO8DZ+Xez+tNgtfwngrrKDdLzg8
bdDMDinscIMGssrHHvWb7U4UImqyG4Zf7sRfKXzvPlDYXKA8eDjYGj4oqFvnilwrDY95PqwMfMTG
CDa+zaHrIAuUDWkMEekwCNOtQPc7ZySKhw/JSIE7ygwjdExvYLgwekE3M9uDc+/kzMevDUssGA6q
NL2ndx9dBGmTEOEjxhb6s9Wrb6QfkHxXmR6UPWjNFfWdxy92YNnkvmCq+2h19nBZzS2mP6QiOFhU
2BtOe2kF7k0Uu1calx/VFu6cBlqkXpAo/iFhtlOH9TuY5MvCjMfsE3xhj3nqF9GOeVD4UZu2fCF1
FmaIpUr7iyTykf+3FzUinb67ymbHhuc1YMXb2U6OkCIx69wjRneYHig0h+i8MkUA3ayPAkjArWF6
KwJHXGLEIFZzSam0t5EXJPfZaBcXFnCIJ53Vw7XwNKc9Wx3XlzGNtbbC2OojnF0BoL4EMbA14IA/
qqrU1BioXj+zcMO5Cu2Fr7rfEyq6QWdc4I3LBOwqE9bRKS2G5BlahDPsrDTRwxZfZsIyBOrjRbhR
dSua1OGlXn1vsAKKj2OWo4BM83X4hS4BIxMp5wiRYX74z2mAqGGzzD5xxKTCjafWsfO1OhLFRdJ5
0D+c3vUI7k3DZHUM9gFKtP/h7Mya20S+Nv6JqKLZuRVIsrzHduw4N1QSJ+xLs8Onf3/46i+ksmre
qrmYqskEBE33Oc95lomxFp6fyUOAHQQMbTTg6Ijmur+vkX+GcLOL4Tc9RszUX58xP8HyqrwTtoxo
6XMl+l3xP/ywUh3vaVU6GlJg10W8i+DKoX5olHJj87TbRwwCil9LiiH+lp2Ct6gVlHeMgzvhuRAm
yo1C0f1HoWj+Fot8piuwc+Hs88bADBFPSQCYuosrDLISLeKJDrRhaLQ6fN5rfDRwSC9LuPsuBIRm
W829aV6FFSyvR6Y8GDUQxNX9IWQMV0Un191nKxyKR/7a/j0TJX18qrrTM9F/pBnhH4M7odPI9h/k
zuBJEgv23tYW0vmpSfBUT0AMaIBwMLM2Gj1of4ejF+4YBHHh9E/Cc7WtS4NqFlIymKzrxsAdE4bm
lT/EBqLiRJtJXnSIq3kTqPDeAheG4MawR/7bVKU1eL+VP9QENqJXwwSKzPWKeIINRnQ9jhTkYUwb
vc2H27hWonTbTwy8vL4NZUqs5sj3gitmcECLY5J+qVZYwzPDVD8GW41tvyd75q2sjCX0tCUdFoWc
HV3PaVAY3qgMrYNxMAtgEyoob/x0kUvmNrKMJgc8wZkXyVxcKDcqHSoAt4l95OKr7dHGdn+AYBbb
UcaR6AMKqkb8H3EayToFsYVkDyWQRtc+/3RaPxVDQfnv4OhMVZuO3SvVLIpPgbEVzmYz4n7Pjczo
cZqK8CVUreZ7iXcAh1eIHd4WuII1IRP8pTwXZ9nMb5XJRgqInyh50GJ0D6w5ROFWPlbmph4WmyqS
GiKxN0tHvRYtRAx/bGxk2IkVoUEcYMA/RvaEnE5LJgUIvU2XpNrepA9p3JJ82dlQ2humwqRIZDmN
iI8Axr5TjURBHi+k/U7iR0FWJIrtX5Oka931Va2+d1Y9/8VQuPodhIHRHOZR4i05WBFpm0MYfMPm
2dX22VS3zwpVBIhLE7PEgtqqcPsy7FDuaaAn7PxBEX4G1tSMSL17/H+HBugJy9p8+I0NA/xL9izc
xomydGO/CTu432bbtXs961GjDM2SZOZYHWEM4IIVJh+KhRFdGRTJN6AAQ71u3cau/dYmq3ov7XT2
08YIH1oBFLZ1CGfGphqrI2WLMo7kXkNycvllF4aPZl2xGCCbywgdPsQ/D4E9dPpOWXQiUS2yH3nb
mR9C5XjhZOo06mW9osNRQEtHDXHY3pit8meCil/fQqEiriNTZnnV5VP6B7GcdaePaXtfNhZrKqUe
tnbw2OVrUjX2c9Gj1ExNySammoaSXyIeLDP/Y+SVQS78QgspjYBItAzQ/mciQc5oHPOTsUm0Rw73
0BmaCfeEtH42AAzf7aHpH2pnbJ4qOx7vKfXG79Vo6cO+hmQGysjQDfGWwjQcPEYdrhpUVNWe2Hr1
n+zn+i6YkcjgBKIGOOVrRv4YoM+mfM60GONOxcRDxNLS4IeRxDgjhxFH7KaDTIVCKxLtm9bZRPt0
aReR9taM413X5CZGdeBzFh9DGNwmyCXaA9HDY+4RwtT/zit9/pORMk1DysEAbIgG6nsWgkHxttmR
v4aLT8BiiwkLG7rNsAWu4ZqfSXVQKIL4RA8vd/m3KTL3d1SJ9sKc/8xVCG+yYG2Y+Jsx/jh+Tape
51USY/TYtnj/gvG1ePQ0/e7r36Kd4PBcgDmirRFnyeB0zVkidM0tbTShnpNqBel+RChB16w/zFzT
QMNJnilGNGqVaSHHE5N6J5FB8f4NgiXVWlOezQnN01hqPblKgTLfAPxE11gKNHss/cxnw5qGbUgR
439948uw4mgVL/dtQoVntA1f1rKPH09caghgVATopoGF+2KDhDQLFXRjEuP09aVOmMIUZQYfDMwT
BtzITlezinA02AsCoFWFxd9vApN8Am9GImr4CBk7fGjaurkC2u0KgDQRfR/cluA9w67yW+LeicEe
dTV+NTm1qVI1s3/9+gbPLBV858zlJskQhB96/Cy0hCjkICFuDONIghewzyaIqr5ABjl3ESgwKHKX
sQ1TseOLCDzmJI1Y4gEkxdseUeKGvGPlwu4kTgjJjEpVqM8qEYymw4xoNYohcbIjPtKl33BHEz9+
tI8vlR1OOrauSwZJpIGgcVqCiCMqT9UPPMPARgOh4uCkg2aSjUyoz7TNlcp5s0RSjABzNWoYmdsg
ao5aBgqlxyQAZRIDhCmos+iPHeMZxbS+MKot8KTpsLBl+g6Ijlswhvq4FKRxAL5Bq2jQm8dVPXp2
0Dr87W6iLi63lULonBzbu6i1pbHt08F+Ft3cRh4zdCvn5vARv7F0d6ludEqLTaup9Jb4KIevXedq
//ACAIlJIuOtiSVGlgEDp39NMTe/cy7SYVmLu4hfpOgGvLzOrb8oI9Dv4Jw4EgpHBeW+9XVLzhKO
WVifu2ppav5YdEi5TGuI31utkO/skO1jSmk7+bZpZG9R19LN4ydXkQZIp6jtSlyM2ttZR6YE2GdE
picyUGg/KMzW9UivyH7UcQrXo6xNm4AD5MYpJu5uq2ygkXZIIue+PTSV434YWFA9hROUkS1ZeJgN
JnDpyJMjEHCHtQ+NtGY3EkczMj9AWihFNpPD6ASJVIX1hDCG75pRIlo1ygSwWvaWkL7NEKxHmWhS
i9WjQkwg/hoZr6OIBWYdBUPsqZhJt4eOhU9V30XFc0ozRbtIb3u7eDT9i6ue9rGd8l7ZNp0R/0uz
vHuexnS6I6omekGlO2O1MzjhDQ5C+ORXNTB8HRgAda0rjXrTFXb2WzT2DHfZ7F++/qRPh7XUdlC9
kfvYfNC6rR1/bm5NegUqtXIx4prHHRlnwRbP+e6fWaVldrAl40FgHmeQ+xrbS9R2QLXd1iDYCLuy
AWLDhRs63XCZH6NhgVnDTJxd5viGcGuJaiYqlVcnYXU3wRuj6WqMt2Jk4KNFmbipEld/IFXeobLQ
iq2S5S9aR2brBAh1LTFH9SfEdwfDCIILN3f+3rgtdCMWnPzVnjGSVFzkoE7eZMb4+hZ1tDPL4Klw
knF74TGs6UVsT5wBEJw0B1YH5OPjxwBpKyHnJKyo1AemelNT2/9I+gEeyNH7unpf+uaCouDB0e4s
tjevxeHrfRYY4IYN8/BNb7fqbRPq07Yb0+LawZHIMxOw/bLWgu8Xbnf55cfHpIHjhs6wX0fugtDl
+HaxeMazLOvRHBOxdhUnEm9L2212Y91ohy6O6h0bXOwn1PbXFje/pW/vrmM1eHPz0PVTkIInJkG4
npW6eoefFjLiOTcIq6nwxcpGIS+UPcsxcnLDKFK4axh5xpovUw2ZGFr0tNCASnu3GEot3qC8Wc36
U2LUfel9rnlrvE9445AQFgYzsTmr99mpCuipGLHPNoMeOyVJQ2AYcjvkZn2AN4YrVDerT4OtVR6z
idLX7Z70wmbK/yN7e7kR2LMwiWFDkHC1WsOqmHI8WriKKbr2r5KgYJ6dodhZDDVwGi+sC4Sr5c2v
HjT8ZmhqoOv8emNVNIyBakb1hOLe7eriwTKa4kdu9fbtYKTJhdLh3KVgB7NvGMgbVWNVqzlKBJBL
mJCnhmGJA4Kmtl4acFTjeeS6u6+X/GmdAn5o8iAtB7kML/V4xWPZEKqh5ANVbQZwCKuRIZnpfKlO
OfNhobjEYdikUqHsWjGDyhT1V6LH8LpG3HC9Ai7AmwMHMsD4g8SAbYdneoebARLsR4EXOW2uCV0J
50YF5qudjgqNd9XLe23uK3dTo5d60CbHesFJpFEAXAjl2jDuDV9nHBqHC1/ZmTfCVo7vCrvDYgy8
evlKFcdgxVFFOtNs+to4KvdxIYhlE511oTg9/aDhXyz+L66GRhXpyvH7kH1QC1KYcq8a0v4qqgkb
UUReHaQOAyTVq8T/+v2fu96yMaPoRCl7cr0Eg8uqA3gjtmky90MXYl4J/2SrurlD3gQCtwuHz+lK
MGFV0U5zKtKQrDn2fSsGWzS0gxl6AaAXLXhONEfe2bWw92mTMsfowvZ5Es7MoKpIswuk0zM/WCeG
ie6BQbqA33X8gKugqAzKzNzL48K814ckJM5O1sT2qQyvdGqnrx/w6QeGWpJLobNzTDqv1cpnNper
NdHP3tiQNcvUxb1Ua5yuzoXyp/Nb8ORR0bQc/yJAEdxo1Commo384zHonYOrxdWubmfnwtZ0+mO4
lIt6iF9DR2mtdgtie3SlltjLTlIL3xoOCHZ+979SsdmRVPZ3k2hDVEHomo9/kCZzJqM4SLFZxNkL
+Xnm02QkTBFTnMu+fjunrMlFn0DeBVfRDPiTyy/+H3hntgaIPqYkGnGyumvknaFX9wwSJMQPIgd1
NfyZ5XhuJnDVdwmmw50fa5V19/VtnHuFrkvZCqdu0amt7wKRM1oeAg1qmHVbRnzDwUiKV7K91Avn
2Lk3CBYjkGEiVmBDO/69qFmS0oppQxIlHg4wKOdDNWK19vXvOVHe8QoFaxKBOCpCyLyry0CvcbTe
bsh6U5BneE2vld+GOMT1aK4A/Db6qOVbrZvqV2xzCOokwEB9jyvVec4RZT5HoYGvnkISi0dn1hCw
p9oD6a7zEBXYHMn2v8NHCNpVamGEzajS1o+lSRhZwf5Z2vUGRDcbsVUsiSf9+rEse8txEcFVeDAM
KxcoZv2aO9VtxMRAh+F4n98GVmF/i3RCnwEek++1hicYBIOxubC4zrxyYWl0tSx0e9EbHL9yMaOE
h2KWeCUk/IOL1yyiOqLdv/5tp/s6EptF0/QZPeCsPyTyLsvUrmDrYZ6d5T7TbCLmQ0MmnMu4jrqU
pFWkbW3caVG70D8/DoNMzQvf85nfqulkGFBluLrGRn/8W/HPbsQnHxbnoPxmKgdnm2EgcGF5n7sK
igne4uJopFqr1S0xm3LzOEKhaY4NvmYaEZmDrl34LWfARl7bQoTXYLSwt69qgdDtc1inUM/yiQAR
247an2Nehg3R4YE4QMMMt12Aslww8ALDiE2/R8sBa57AOCaa+D87zXjncrrvLQhOGLxXjvTriUDV
rBOVL5VS+nnPPOfrpXBmN6N94ogAp+DcWyvPdOiuo8AB0tMa295hRUX8cquSygKk8PWVzm3fOn50
UH/wABF8UsfvGzklhsStzfatzxSxM8ZJW9Sk1QPhQmBDRNYetDmqv6X1bB1sEwPwWCnc+6/v4lRO
8Ik725a9bN8GJqzHd1FZZLCEDnjW2C5RohPk3juznAzI2QHW5ERq/6vHiCjzMFX3ijbE39htjI/R
GdOF/kJylyVdv8E/z2c/MQ71jE5PwIGR+8xSwoAZPhPuBBPsbQ/NeqPmMiHgWBQXHueZ/UlfyOUI
IJFG4Klw/DsCIem3xETIa6lPr4xbgPUcg4QYoIGtUAf3O3L16MLTO7NaUCmqSL2wKuSf1SrHNw3a
88AJjG0CzJFOJAT2SLh8BJFfqP20T0nRage2aJUZ43yi4GuciAl4GkFyVDajhOKzMUUPDBpFIGM9
zqyIYUi4x+8InRjK9zxNX+J0drdqqMtvRdS40FuIfXU75bbuipgPM0bX7xdiTl5mC3UAM7cMYqk7
y7rf6o2tSTzRPs3VglI3r0NsPH5paSl+Vdas/y6BaPKt0k4aqX2urYA9mhaC0IDBJ4KcJseKQRAf
uTG0Ifwl47nAeiBzsDGydU15bCMxJJ7o3Owe1aH1Q0kL+4Z8WTMlxUId71NJtJzXO1LcQ1EPW9/o
NSXy7FZWfzsMUMrNmGtlvckmu6lhGCuELlRdYr10rSneFrf5HzqUddK3KruanmYjM7SDVCLQMzKQ
lOt2qJiMsnMl164bTeC+zJ2fMjW0yLN0FVjmdTTU/QZEQDEfyhTfhy1+ePbf2MKz8EqGkyRiII6l
D/+H0FKE5w0fjzMMhKekeRB5YSlQ1AiKTnuXBzmcQjeHsUU+OJImKPkFGJaphQRNq/DNA6wb7PjB
CU0z3DRTo+S4Iw7TfWdNBKm3IlbfSwwJTXDAZnqqA9IUfebh9S+rzLE1wPeRYHi8hyNiP0g45TVi
Oo2RHb7jt/C0HMXP5pqAgTwo8JHrlFYjsAFP/WmhzVaQro2qJ+B6bOd2P9chfEZI9XPpC0ZT14Ob
B5NfVU7/XSzDPk+h/5f+MCYVdoeBnd/mY19eBzkj6U0KvvABwkxemWxw9vfT1oru+i62yi0qgu6O
wOBJ2+PsvDDvRhUuNkxY528EQs/75Kfd2pVKTLGRdS7rc0wbE75k38PVHCX+fiPha7AojGo0tpOa
Oh+AHiNBLdpU456Hmsk3u2pSfCjso4kL9zC/V2OId3Kr9kPsx8Bk8BYKauZNVMQAB9oITXRxUgbL
G0zMZdV20mF5GsyBEJTVGO5XZJEn21K1sj/sIvSZknQtZTMPy6MuLdG3eyUO23wrUnKgdzMyNLnt
qkbKqwC5D3aE4KGYfEtXzrvcGowKTLnsrauZUSlgfyMqndUeQRxj8eFsOUWlfjP3itH6Uk2nn3Ut
gv7a1KqWHLPUyuwtFuMMIqHfZi6qYDFmG0UWBiOKOgMHkVGYkmrSj7V11cMWqe4dsufFnrm8ld5p
zWR/hxNtk11bx3ZxmKseUnHIFzttk9oZnkO7DI0rjiSD2U8dD7clTP63ntPpV0Skfb3F2x8bCpEj
1/WhoWIproRWpz8QU4zRUTySkJOQWPkRt2rxMpQpbYjdCLO8NZqBvbFWO9ZKYjEj2Dq9QYYCdUHw
25im9hWbPc2BLDMQD0LhxQSS1J1hm87KUPp10/XhQ+8ARW+YAxFuPHWB+w5/MoBM1CePJtye7wo1
+lOUD9kux3vGXEisBTM9J8NunvwWcZ10BJhsU9UKPyZkzt+hZJSvX5+sZwotlLiMthhy0bSsh++m
0UaYVNPaIg5wPKxltftcUdOPr69yegIxzLVBqHVOHxURz/GxF08h1LmRq2CWuNHkbYgjjkx2X1/k
9KegmDboixajMFSbq7NVtHoLhseZUTGH3dqyZ4nrxMN8fZUzPwX2CtomHppLP7uqh5IGzliEjQh9
V1YfzNZUd1Yy5o9NVZb+15c6Lfgx/oeDRlcCGCDspZj4n845NQtKV7wfYJCW8GzMoaWprGP1R2t0
9Z2UwcQMbx6aF4KTlnDQJFQulCtiqbOPT/PlraG4haunYmG0qvZzV0k4lMktSVjGCHeaqGnp2dMq
3ZPmXkJnwerxF7hkgCuhEkaPA+Pad4Uo1WulR5u8d41Qboss5tv5+uGcGYLbmDHrmA4s8wRQw+On
U0ZOV48YU0ExaozvE7Mg9XrqzQ79kZb8ITXL+DN0WYXLKBRBXPlDwR5kYspI6rCwan1TRm7xlkEe
7XBkiYpfX9+fdmY5wmhxMY5G38j3tVrzkFkmW/RwzEVqJsUtySEDZ+8cupE/KxIGCW5fJmRmJ7Dr
jak3mcBdzqTCKSqFUOw20ftfKNnqx75vSGjGhzPW4Bhb2oNp9ATUT9HIX4ifSgZXQjENd2NLqZAS
5Ebpof2MdsKZAXc02UlCuL7+dZ9O1KuFwXzAgX8A6EZJvkKQEtddIqPwDp1arRpoqlP9rgia/sMa
1O5+wkQy8PpcczvPwOLmT0GOHFOdRGTX2JsiUJnhGr7VlDBbfXAd5WCKtHuKLCDDjWgWuntaAwpf
2CHONDPYY4HiMdNlYOi4q3cCvCW70QWLzZZJl9a687Oj550nSbR4bvpugnGqij9kfcY/I8INdlPa
a/mlu9BOPyraKVBo7H3AQ9b2JF2FeUeI+QSNfNoHN3o3BK2nl6r9gJMSRHfVbBhyaVTKnrTa+vss
bGS4cTWPA+dXZH+rcfr/e+GFntlsQOl006BRYKy69l3rM1zCUrJfvSBR+/1kpO5V3pTwoge790PN
GK8TnQgd4pDULRFD02ObRON3zDoQsYhUebCLAP9FRMtbgPcJt13Swl0RWHvGEcZdy4zlwhK0zjxF
vn7AkGUrBgI7/v7JORDakLWF16e6sQjo2wM0MpSJ05y9GFp2qede1sZqxTOvBE4XnJZML1fX6zuU
gRhcE0QENHEPv7W6ku00Xn39Hs68Bno0oiDdJRvOXrdP2SAtrSucFIqfGbm+RlFPGBMZf6/IvjVK
j3l0PEM2uECjbwwMj4Ch/PvX93D6ZB22kQVTpxflNlbf9mxn48QgI2FS7HY/YlE6BLy106s5m/o1
XMb4wvXE8uiOHy0dGm3x50CYUfbqoGsJWhlqdBz0Xrr9253d5IODT3yTCb2fjDLjzrSI+MHgovfb
xEwOtlJbsEnmFqW/02vwUqb0kdyb6DAH8aX2+QxKhBELDemCXzNTWY8L3Y6EEyjaCdVfKcrHxMHT
fpvXrvXH0ivCvnoG7I+qSJufOuNDFyosEiFMhFN5h1tMivQx0LE4mCF5wugpF80U0Lz8RVJf+K3I
Ivmz7tBqebrWmNcRurbowqdyuqigKbNx8T4BAtitjz+VKaldLYxA05q0hL+5xFAGENJbfdy6SjOS
Da6GTuFB7hMD9Gyjv3OnuhwvFBNn3rLGfbhLHcEgdA22NZraJOOkATgzA71qkSGhTmqNG8DxS/yL
M+i4w/AEEIIp73L4Llvw/5ROmo5jtahxeGvmxNoRekVw3mxlz6adxs8Ca4puQ8UV7jkLuk3qiOYh
083wphEWsehF3R8Y55IN77buJo1leVCUZL4StAbphTJmKaBWS3+hyWHYyInAdrYqWltC2mSLg543
6YP6ro9Ni8BObW/KBDceu1Ei1KZ9dXDxo7jkN3qKRTnUlZSQDlFo7GqrVdGpgV4TDpnjP9dVYheZ
bkzHBEMDcdiYlaCXTjw+tGoY3wTJ3EIwsqX7u0/64bur9iQw9lCNiaFSiuaW4Mmi8Ocmt60NgfGQ
y6ywFvqFdbzc0fphMbzh4NRUSvz1Fmw35FRFcZx5eupkt/TZoW+J+hL2fO6VAM6x85mmWFgfx2vH
lXSRaPcJJwvL/jnNbUSpDHs+xmi0HttGjst6Msi8Qmxxwd7jTL3NQcZgjikmJsCcN8fXts1BHw12
Dm8mQm5Pgd3eJOjxiG9VkHbDAUkwcSgD0u1Z4Q+ZC2sB73pdkkTm8Ofp2Z/MJqovwZbn7svE+Zg6
j4QU5vSr7ynU3JoJWpl5tPOJ4eeIY57LGQjATl0dtpWW/DZqE0lMrgG41oV46VI1Hbdm7tiHQOYV
MrWwuUQdP7OjmIJvB+Ceo4PP6PhpYWKkVWmEimVOuvk5ByMgoFExD6lj5P9986KrxBhvoZyR1bpa
FNYk9AA5RcOIB4OGmix6X4vj9K4crEuFxqdN4fEyhz3rfPY0nxPn1cPGk5+XH5HHN1aZMT0gn8u3
LuO+5BAxiLhHJ91hoEdKXe8pZetyO1aAtLJx9bc0qYEQynyOXiRMD7GJSXl71J0ydBCU8R99wybt
YeMks7y27WR6mzUdF12X0sb0bJcggnunb3Vr1zaK9RPikXjD8KF5yxAuvgpF/NHcSn1tRa/+rElk
ZAqX7eZepv12dnsSJEmeVL25lXwfQZvJkOwnu1F3Qdzq3xqiVEz4qipkyVbyAQD0JURZJSLHfUDJ
YK97StUzPeuJbO43Y+UGf8WAcHCfZu7IFsVYiJRaxn50b0Xu4pyh4vwLyFyks9dnWgsgCVHpNQ5q
TSL7CcffQQCVZUOpOBE5SJLfmzmNn77CKJj432OFI7m1ZLfpqxHdbV2ksvENSAsTmksre9FDy7rU
2J/uvHxEHMiLCyKskLWdOEpw5EsGiB0PNDg0nTB8o3aHXZWa2hWuHiFiv7G5cNJ8nq+rZaXBroIg
hE5HxULo+GtZkm7npqaOcifUZiYMV+Ldcv1xTlQL8HC0Lb9B4rgxJ6W/YpTs+DH5LPuMKJ1vNTFq
O3ixxiFEw0RTp0r3tgA4uDCqODE2pJxfyEs2lri2DetutfZ1M8iVDqyXpC4lI/vLTX3wsmRb4DH6
Mw7t/h7SkgOXGjRcpx59KJVJuUUwg05KSS9WTvrpFoOLvYHxPKZLwALrV4XQL9AUmFveaNXOnTlX
YCxLAFPhk1qQ/UXjPJKM0jhJvEuaoSIGzCmJBHdEIZhNwf39lcoSDxlE7DGc2CzGTMStyuQlIkuB
sBx1YBm0sB/vdNFjPRJUtaL4wsR1Alkw7SdzN30wfUN2sXuFhN22POSaU+w5sat/xPOA/HFO0+Sh
nqzgT9MWXbcjdH16wBZWXjMYq947W23ab1/3CGeWMGMeiFq0KGhB1mNBONoh3iey8YxZ6fCc0dsP
WlPh13kYbBKmPoxXoktUqtNjSF+cCpmwM0iEtrdkGPxvWReB5CIlNZdS+Qktt0feTx96GH1eHHue
lsxHpKK1nV2ZFH1HI1Z5/s/D09+nw2G/2XpXw8b/NmwuUH7OfJhH11of+hP5fgFpSpV3s3vZcaH9
fv/v+ebbhcucETIslzEoNPEPg5a1enjloIYNBPTKk9vm+3grvemxvzJvst3oYYXjNf64xynngElJ
6M+PxMK+f71kzlDIj1Hg5Vv7n6K8hHA4xAIUON/8ftoc3r3ttwur8kwneXyJVUVQV3ZXh8slmOBt
Mv8v0uDt335TbJ7TXexjC3WhLPj8/o831eMLrusCJ8TNEmzLw2l8O/utX3nZnX7AfdjX/WIn70hk
3CtP6dV4Fe0Uj/DPfbnLtmJb7swtlk2b4m66cra1r17YSU82LhvUFl7QMmrmX9eMyqCJIVfjX+PV
mZIfAjtprtF4wnqs7EuN3Wm3xQUY9y4zZuARyqPjF0v9yVyMQ9hzCrzHyCRS5AeTJ0FeTJT8JH+K
dssM8V7HeW14TgeFQAfmDeZdpM3io9bEP6vu1A3BXfOLKe3pb2SxYTHimd8uLMGTDoIRBw0ECODS
CMNQPL7TNmhMM5aSCO/GdCAyTAWOZN0wDebOEHKK70SC/MwHgiAiKSliiC2BNg7Mpp0uYrKAX+KM
QVNaYjmSDN34QO6AvPDmPgmSR2vKBgIB/FHFQgSk3jy+yaJtK96ejmAeGO7XCKD7bzJz5DlurgVv
tjnjd2uP1vQnrJLklSwqjLIaraEVwL3KIScc7THek3YmUcSIIQ8Pal9B5B46XAkPmD3S6LoLhmG4
bf8A3x6bK0YNdgObqEI5RMJm2vuYaDnVVmMmXaGuhMC5d/VyNi60dKebgs2IA0olr57Xoa/fiGG3
hT2ksMGaPjcOfSKiW1Uaxo4gzvmurjLHn1NG/Z3ALi7qQPpddNjbmqCD/9edQNnjMFu+6fWW31Jn
6lnBcRx1+bvDRHujmc0+0hSSsEKx1/pxB+fqQKz34EvCcjdd5l7oyT/Lm9WrZ+BDWQhhHHbI+tUH
HOplYy/3oDXDPQQU6rGoT9R3C7u2YNOEufCg/FBnk0lMvjP+QoNKBnwAX+VxoQT5TVTMh6EI7Ksm
jNQ712CaHGCjeFsPZreLi0DiyDSO+0yCmk4B4DdzURUfiDTbErdQ7yBlhdtc1rgyNC0pUQVWGqXa
YgdeOtqNQ4zf69cf5elOxQ9lRILsYSEIfpaE/3MskEeYtY1rUvs3bvCCoWq/bcvO3mWTKp/++6UA
g1homq4D4a52a2yQ0rqN0Yh0BlNakVnjrmoxEkDGVl59fSl92fSOXyUgBbjkgvLzy9aGkq1NEKKU
ifSK1gz8tJsKYsCbch+3ubbVzJAIAnuqMBgxEuEF2BeQgsM3OYjFaE4hYoWqUwVzVK2fWq6E1yN9
gtcPpXzTdKR+2EcYfN1R9pwRhf0U0Gxs2xRGQpNWIV6oRnKDsLPcjWneMXXvCvWgW5M8FER33Mqp
rC7MRcVJxcSwcikFl/YC3vcayRITFpqg5yRM2pP1V42KrPCx7lIe0wAm0I6qv1f2Gb8CyTrwcnwF
iETlNmQVk2CM4bsCBza9S7c4zdEAwaDtth1kom95V+vqsobHdpM5tfKK9YD+6+u3dQJ5c/OkzgDr
L18eeNjxlqu7QGHR/Knj7ON7AenvQSbN9G5PLvDhHF/abJa/b7U4uB6mGAhLF0H1qhRCNze6KBFy
T9V6RqfTaOMYCXn0lxvV8J8zpwc6SZoL1cppd8XPtI1loEsXiHJ21V0ZsQEZIVUKD814sHPaprsJ
u1h57fCdukE6ioo4Rd24GZXC9qfFAmlQI3xROlEjWyyIcv76sZ8ex8uAm+OYlQM6vQZwSKAcNJLv
gJ4XhzIJT2OvRJp+4SrnfjbfvMXY3oIdwLjo+O2SFpGmeY86v5xq5xb39/D7pMnMQ9kVHbBlMP0g
zY37Elu7x4mA2Q0ePuOtOSo9Fo1jfaEOPvPuuQ+4A8j1IRKsTey7OR4GbPRyb8bxdjN0A4OksdJ2
TS27K9no7j81dClR/vOjPrrqqkZDFJIG+OHkED0gCcGSJow7Gi/xr88+alr4xfoZr3MyR44fdZul
sIPp0Tyo3vlzYspoC4vN8AKCzdlwY/stRm753LRTuo1xPtuJJjJYX5P47kSB+K/EbOjSFMG0ipym
rLAVnEoAsRSFHjFNJqF2G1qKeWVi835hqz+lInAZfBdcKkvwFYTixz/aNuZIIzIWKgIgyo8md5qn
SBPDK27R4ccYTNq7Vmltti3zvNhr+YyfBP5BEqqjnTAVl3bMjKiexgRkOc/k9j+/+c/DDgHGMlhc
k2+iji2osHklIXNlrNTc7MZKpXn4+ipnTnHmOrgn45iu8S/Lqv+fUxxdz2QbMVwEyM/WZu5j0tqy
BCK+5YoLldqZXQNX+6WvMZALIuI7vpRTujM0CnaNyQ7j22LKIJfiZTs/f/2LTvty4I1P6o2Biyi4
7+o6ZhhXhWvg+TSSsvEM808QEaHhDP0CX2Tod0lPwqcX99Fgb4jYswmYivpnJoLRwipuYsVXukrG
GFjmTBPMPiRuojY7jIaCilSX//6B69Ay4dpADAcnWR0phDlg69ciuypnWMxM8dwb7IsuxVadec3M
AJiMIONA47Wm/5dRqTmEbZPNJcICi0C12eqKkUv88edLX+9pN7/IdTSgQF43sM968FqbuEJFWU5L
XQ20AEufkteieChyhiFZKbCOnPXZd4rSvtP0KblLy0LxgtBwH2YZKn6n9pS8tdt+G+HoXajVz90d
IkK2cEg3OiOB1WEqqsmNUOAR9UsUS7eZoQT/1Qj+/k19Lpy7iZLMOiRILe+rRDfKbZsV/ZOlOwHG
AHwfAS5fao7UwB5xcNYxpik2tVTFJQ7Xma8FkxT45gzWEfGsW4oyxPht4RF5AHn1odPQDs/6RU6L
zje3Kmgo7mCXLzutSdzT8TdplEy+i7GrsWivMSDN+SRGN2h8jcg9JmVxjLqCALekbKL7EjNlHMjd
OXrHS/ltForuwx6sLm3LZypw4hpJR1yGQzh3rPvovqzhHcOf6Et7+FYZLTp/Vab/cPmed8YwdVeQ
67ZKkv9t6aG3xuhW+0EwbLmwj5xWxmBuBtWHzVCHm1kdDzjHkvHczaRWxIV8Kruk3MsgSfZur8lD
C+D526gyddM7SfSa9NOETmH4SB1ygwdMnFCJ41IuCNnTscPdlQ7Cw5EubNsao7bt5jT0v77f0/oE
IobQSBDUIP8Z5mpdY4bsmqR846ytwFhu2ePucNx1bzJ9JEwIHeReyQbnwuTzdJVCheLD+HxGQEir
umEYwsUiu5NgHmp7N5WmcQ+p0bhUAJ/W+Yy8NRTGi4ZEo/g+XqYtmdZO2jfYgAVu9rtqwZFL6KI/
/o+y82qOm7nW9V9xfffwRg6n9ucLADPDGeaocIOiSAo5hwb6158Hsvc+4pBFHrnsC5miGmh0r+61
1hvcRpgXCICizYQwoPdo2wmawxRSdC2oLPTQ0B2Jigc7GZIfPWoEFy1qY4Cq+xktTTyFnC8ff4N3
npM0hEwK9CV97uNvUBdjrwxqAzPAKYdtFynRmZKUxr2oeuM7xILPTGreOevwtrCQ98BTCozGL7zf
b8d3aylxm1kMaE4A4TlLMOErNFN+dfUuBqlm6+WPxsyWK+xKHLl1rMmoN7Qn8k3fGvwfNXebbNMl
SXPooix/KfKodHwYanT2Pp6atyfQeriBqyTLVLkAHF3mC8iMoLToWGk0T7amjJOLeKBaMbrWZ8Wp
94bC1432Bhw0srWjADJZ6ZilBtWYCcmaDVqant+42eQviBx/8lbvxAjiJmQuOv98APvortEtXt7p
zQpyGhfk1hFeuKFY4P6Qhh4fFGzVkYRGEp37VFYoX2lbVts/ntbVLUk31zsV3NKjAB57aYECJnY3
lda1m7ifvLAyq9z3zCn+5Kr4ls3lIOfLQCiXcF9EFeH1LnSrDACbuY4V5ZUbNODkX6oOZqePBv8w
+OT3ShkggS69LZmxJTYOYUieNIWNv4KioInqc9nEs9VuPQWxY/rHgV26SRwgk9jp+xgrQLTX47Hd
eLHeRqHiieh7Y6OnTp+3bz3sMkgOPrmBvRM4QUeAGQFRD3P7mNyVKiWeknEESa5Y5m/motZ7txTI
p6LbfQ2iCg6CNuef3FLfCZy464B256pKM/lYa8uNqdQVkrkEphRtGqqLvpEJ9ZNE6p3Lzi/NhBUh
ChEQebbXn2zWRpH3mscwCMb7XYl9ha8myJgqSBhIPwWYsCe9tPae2bSHRrXoPXpZusEcwNyjMYp+
Cvco30W3dCt7HTjcx8v3nQfE0w8kiMbaoqJyvIGcZC2cFtCsWrV0J2S7bQ+8cWN5yHtooKCzREDD
SMrKVnE8MZztEjtCQ4W1hfBs65ET+1VfON+xeEB7YkoW0mM1f/j4Kd+GdRNUJz1a2g+YvB234N3C
pIHbqHDBsOb4bhcJdBbUXcLFRonYHwo72X084NuOKTkp/0XJhUBG72N9ot/iOlEYNx8FC9Cybo0N
Ykg2SvXZFPSLkX+DoocRZxN17kbLzPZgFbPYdj2ehdNsxDej2tunwDE+xXu+3Sjw7tgplGJsOlTH
+79UKg0tah1VEcQQmwDlPOcpb5LsW8SOf1m3l7uBBZdW29SsSwvIk9reUpMq6+3Q1eI6NWqvCtNe
i74YILfRPMGHJDvMsh+eNXoJTx9P4tvYTPuMoMgtmhIKX/D1HIq2X003VQWY6YTrzNQXItAmodzB
StWRZ1AxFVDjxsVeMYFD52ta5/xxdLYMG6wTxWTwpxQpXz9CgyozN2z0SPu4eXQUTzv1RuMJ/tbw
SZf4bThhIPDUnKvAJoFrvx5ISahFsJ4YqBMRNtp5BpqAzsPHM/r2YCXwk5GY4A5BEByLAXS1XRSV
SaqTWPVX3GjEDsWB2scr47Oy19uRCI0sNHifa0Q+5r7qU01r3dZyKow1+nyAb7cIosaHXreeP36n
tzNHrcCmDcX0rP2Fo5lryYxX9wEMVPOqOqX814YuZhibj0d5J87RE+T2ul4UuKT/co76bUMPmF8Z
WhvBhBa5d542s3iJqS9DOUNIRoyL9QX1RxC9M3K+1YiIaaGNU4gIL1frqpOIZGfRaRFTcULS1Pnk
ZH872+QLGiQC8gdywWN8BrFZi6KigPxrts9RXuiIs/XGTebmw/dP5uFtcrcWOzhoaddZ7M6jTWmg
40fcyBUfTdJhq3VSy/1M0/vDiMTyZsjoKNJosYzAVmc9jOykvxv7Ln5Aylv/Y8kPRC1I8ShJ8e6c
/+vS+O2bZBUFAkG7hzMOkI+pynlv63H+WT67Jievc2wPPR2LiMnqAcVx9MqxMi4R6LQiqPQuv/c4
+v3UpcuCAjdYLVPNqEFMLVycaXw2yCFDBHOmHx/P+9svTL2e9In/oAeA+N7rV4VGDvc0hRA2Icy2
TRayQcoXIzYN7Wez+s7ZtQr64OPLzRsX1mP+G053xNtyKAIXUPwYWrizpr5Mi0E7xSKnKnyRWNbP
opZO6lOyMs+1dkWOWU5bSd/EvlUH4DdlWCqCz3KCjyfincY1IZIABvQXV3HjWIMhEUOcREZBbmSZ
6RBgqVXvoDAnd1KzlCfENlHRKkacLuZsmK7MKsOxysIp11+7EX+syrHW/dgL+kpRAOZz9FmwHCkS
ZcjLoJ/HAuymWe5txNj/9BRakbaQvqgwkip6x6+s8SYqqSnFfUtVfjRFWp/SB5dbN7HUT6prb6Ip
Q9HadFGUNhnv+NujYGk29JuqwBNGEk6ZEe9Izv+4koysqwVJj+MdhiN/eL2aq0hJ50Ug5R+nRXOC
UO0QOJ3rhB8vlTf3BwrsVKGoRbFxAVEf7du0cOQcIccYFG4137d5atwbiIo+OEav7gH6235sq93J
jDg/VB9Z//lXox682kaydVUe4vVLptHk1ZVNQgXcZK2iehXrdMQaqEam9uM3fXOx43u5K3B+7eOv
O/f1UOAoy0TpEf7VdU7zsvQrXcOc7AC3AFn9P9dBXgV3+IDqL4AmWlavh+vR+PGaiaS4hMnvcwGo
QhvT1n1rC5ceprRDPc+mHVJ/RmC4mDRBkSU9cgEzaB42gqsAxKrWPt18PA0U9xn5Vaj+9WR0DYAA
0HY6Pp1cwaHjttjUUCnAyESMCPkGatupJoAKXXiBlc+YmsylEV/yADau0/AqHouOkhzNe8N8TmOw
uLsEnMCjHIzllPb0uGtRs9GDEjEiWCtlxZEXN9aCGARddQn6x5MDh0NRgsGPtfEGQIU9wNhqVevW
tocRwACaE2VAJRZDuERburskQpk3MGOBCEk0CDR0nU4s5YFLKPjoigAcwNSnAqnGCj7Kg8DJaFMN
Zp6GCXN90StelKEKM/WnI2JiuV8PaNP4iVSjepe0mcSfATA3LPrJ7i7oU7mZ32NPIEBXj0YSgA1Q
HjMnFadeAroVgYTUYJHGMW7Xo3CU77U9VF9iJ9LxaOyWr6PTG89xVivfGzW1gNsaVlL7o5478F+1
UbnA3VZBBcMUDTrE3I7as2mVgQqbaUD/kLsVQr85zDHk5mMvU/ZSTdLdbNKu3JWxnUhcdxoU8ty6
QQQCT0M1VHrd+15CxcB2ojD0rw2GtUTxaljO4KuWmW+MVjRcVjHcyEDXYhOSwKI1AACnSOgPZpOV
vFyKDUGs2ghgINeMm0hGBxS1Bw7sy6bt9N6fubPcAZnX4SfPanffVaKswtEbcNAB9t45TG0n2zDq
1iaHpS2IevWeg1iNWJrxQWK5eVeqbuIGWdMO1bZglcShC3oMcVRdzvIgG27Z6JhWJR2IkYMN6wzK
+eGESu3ks8psi6SqoH2HsRXGa3PVoNhHyqzPIQ9eV2HuyOI5k/3M7qYAqvvxjNmSoZGO+bFnYXwF
MGt8GL1Sqv4QT9wyqTXnAP1nUT9T5hznW08d24cchTbggoCrFDz0TIyRu1zVgkHroTOkXKAScFbG
dFXh4wvXoZxRsEAVO3YACSYYDeGfmD107KfEjyPh3KP4ktWBkXjuRSO76cxgNrVgdKijYTtjinkj
+VZ42bbw5YO6WL0zWIzO4o9Z7m6WurZmf+xbYvHHoeCdc4y6IyERYBnSYMf5FCggSfPYRIlXbdzL
uirm275XvU9GeXtVIt64RHluxPZ6oB0dMZQT9FJNMrhcothkQm4j08OzV72zYmvrVNYDQJyzzJUI
XUFQXDD69NtYvezK6ZNC0Zv7IZJd+APA8qM3SBJ5FJI1vXEHoUOTi4wl+gFBtQ+rWvanrR0tn6RC
b6cWAbxV+BH9Kw4d76iWL8xWFFz7VpX5xtk1RhH9bHrnj2Xm6ZutGQ1XXsjGNLdfnzGmt1hOj/1M
oNlDvhVmbN6laR9/kna/M23cQbhQ0v8AMnbcakaVFc3/hlpIF005Timd3GIst8qGO58kTu/MGiAn
GpbA7VAlPZZ+7Aw65Q6+0YHlcj7mqbNsowZQ68fL/i0OhC9CaxRUxHpAU3t6PW0jLLQ+S7EZRzK8
w6WqgssQSDWXcDcwTq/xXp2S+5W62flKtogvrWGLOpgtkWGd0rTjfjTGYvpkn7zz8tyPaQna5BMo
NB514vqkLcxuEoisdJW96UfE63IN6aOPX/6dUdBGAGcF/IUmxfG7R3LOuiynl+LFWLio6sD90sOA
6ONR3tnzXMZBTnFmovVKzeH1FHcOlmKF7TRcWSNxpef4LvmTQfRm+xkB3bRks9BovTbU1rpXk0I8
9Vgl11TX5Qskz6ziwCyy+4+f6u1dl7klNaUK4ll0MvTXD2Vmri3HgmKD1kK9DdJV+pz9SYBPU/Na
ztZyD+IPoS4H0m9Je23/8fjvbCRKiu4qNsMtFCzO6/Fzve2xYaUMDLjQOKkrTDLwUZsDtUBf44+H
orFOyZ1yGVnRMV7YGnN7EpnWBJAP8eRExmNDHRlqZge7+uOh3gpXrLoTFHLpLay4sWNwJZbFRYRT
OilEtvT7BLOgh0x6y/2YWsmJjsHN1Thq+XUcxSnNYd3+MvZGln3yFL+kkV/fankKA3AycAcPEvfR
x00a9IajFECMjYZbelgiqX5N8nH4UbgL7wxryRl80YrKPUV9zXgou7wrT1UagnChwNQ/LIql37q9
XVwhR6d3AR66LbInRFjDn6RFXdoYEueiE6VpbaQU6nM+iNnAWjamPo8hRPnTjUSnh3VcJ4qfmtL+
ZP2+XT/I1tHq4NaOGjVn6ev1M2T23GgI6wSwcrKQlMIMqjbTv0IUdj8Z6m2ytBZzTbqVULGAQB4F
I0ttDBhs6DQvhpHqh07Vpes3WW1euAYtsROKDg0obmG1n2navzPyWniHvkVlkGbv0ch21y6wVvCR
mnUxPFQZVhWmNvdbw2mN73qSz1szav+49wH6hMamDQeJOvYbLB7uFT2rBwVeV/Y0j1CIsb6goGad
91Equbfkn1Hrf1WRXy3XlfxClOcz0vnwjtu3NFRTFUW9Jshzrb0tXYkXtgZp2di2sTsa+yU24g5L
PkMBrufBf3Xzprh1vGokhg5FcpWKiCyibhRU1AoSmjtnKM0QEoQOH7BDunivjW37VPdVd5NIUath
aSXpN8y5PHRmMaq66iHz4zZaueqE85kykisoWbFp4jrPz+YotxUf188WRNjYdJ3fukqphbYJJCYk
vTF/Ks7SVycZtt94pLc9osVthx9tKvPla6d0ThI2MovGkznmTuJXRKnxT6McSulsdVqLYGhIJ9YN
81tts7MQ40G5CHql7Psz6mEjxAJ8sk04BeHHUW49sF5/LzCj60UOkg6777h/GsMidNV0GqlbO8V5
rsMDXTXROvxp4+FkxUxBdnD0i6jOUWD8eOw3Zza1kdWog21PVZT/vX5NqIwK2BCJFBBNkQMYgzbg
F4x/n07/9TT/n/ilvvr3y/T/+m/+/FTjSpXGyXD0x3+dp0+Yv9Y/h/9ef+1//9rrX/rXZfNS3Q7d
y8tw/tgc/81Xv8i//5/xw8fh8dUfSMTTYbkeX7rl5qUfi+HXIDzp+jf/f3/4j5df/8rd0rz8/ReW
FtWw/msxFlx//edH++e//1rVI/7r93/+Pz+7eCz5td1LVz5Wy/EvvDz2w99/adY/ibjUE2H/ECBA
kf31D/Gy/sT6J9kMbTfbWQFUnOcMUpFoJ/yIX6LZAgeVBoBGzOaD9TXGMn//ZTr/hB+K9AfoAq4g
wCr++p8He/WF/t8X+0c1lld1Wg39338dxUpA6Sx+bv6c8XSs8LR6vTCkE+HmhmN5EC3RegihvCNw
3DEjNaPmPlvdOc3e+Umbq/7fi+XVWvl95KPtsI7MrKBTBTAH+dtjDRNH9LhMx0mKj3GJDZGTqOqP
1h4igMxGs4yhJ2xv2I/ukL/0JYbcn+yI4zsH4xtoTVvrNZ5zTj3GqQ9m3/RAJjDkcBy822VW4P7o
2lBYgD1598OiFS+mjodUqORSw3So0erd0Kvm7rel8p8v8vs8HNXS1uegjkaSZ8LEXnOW11+gEY1A
YxJhShRLzenOjRY3tPIoU86BbzEP9ALmq4+HPLoFrEPClOBaTWURUOMxcnBSaTW0i4LcXiatU9XI
k6+mMYrDmMxK+sk8v11gjIUkIupCXK5orbx+vX4W8zCqWU4tqMDIrulnK98XA1KX/pAq866bU7W5
cGSv/vjzl0QtkZelcsqN/Siy95XtIFxJa1SpsMO8sOcsyg7GjKyhj2zmZwH2nddkH7N/aI8xnHWU
rTTjgONAvtKDZts6nbI538STpkI2zJ4B9Xr7fJ3qj99wnbrfDpT1M656Jb9u5+TvzlGFYJa0fgsD
q2jwKOoPS6v5eBnx4pNh3m5UxDOpgQKvZ5/AfHj9BaclLXFOWnUai8I67cv+OTPHYdzKuQItoOVb
ZZEd3sKiqj4JEW/XqYnzI4cysnaEzl9KIr8dzpWBgRMwqSIQiEqpvpInGGjT9X2WVVJ2nyzU45ye
6VwpNGTOq5nNCiZ+/Z6OouVVS2U/mDIze3DoAAIrwXR0p2kp5qdzY5t5yL0poROLDsviiwHfcFD6
s7Jp68qC4ZtUov3ksd7OAZQDoqSu8blhIR/tn9xV4xrhzzoYE3xwT9WoXKDcebk4T0GIfRKL3hts
VUQjMACCoiL0egrkoprJHNMw8hphnQ6tmu6s2KC83Zui+fanq3c93CDSAcpjVR3nlzbRLmMh1bgC
j94OUBert2ywK/7khvd2+VIlQy2LPICvSt3u9TsNJJacjTFMcVFhuLwoxU4KJCcK2cLVI4+In1Rl
Lu/KSJmyT8Z+G9vXux6lQjq9RPljEc+hws58bnjHxNE53cZULr4u7ZTGiZ7p+fnY6Bw9fzyvDnmX
DqOAvv2bTYPwTIyTsE3jlqr4lSKL4oHI64Yfj/Im3pGlo+DEqUVsAGm8/vy3rTk62ApI3hhraU25
cnFXOY9a1zzk6RgFs+k2txqb9xMU9XFNiPYst+e1hLhuVEZd5/u3UetOmRRjQsfGLbzEO42M2D0p
cGn28z6RLpagcol3E+pZNHHqkQW1FIgLp1VZnfTqJL09zpG5cZKPmfZpSXBdR6+iMR+aVjkwRcgM
b+8zRo2c2jIpSyCtpt5R8KA1l9lWnPiajsy5A0fpdJir5ArMGmYWmaz2fTbFbGOZv6QOfMkAx6oW
s2RjTD/b1282Afm7S59ulQagpmMeTdw0pxL7LBqwg5a5X7phKr9L8gR7Yy9Feg2hTVHPU5zpYurA
DtdATXag7xepo9fKBfGL5YjqRB+dCfGAeNLRVoqE2Jjd6MRhX3QzyuSyISSj8GPPmy4bAWqMnjAz
n89oz+HSVPlz3bGYgknPJ7ld0KwTW1GV5K8NDJvINxvkuenDzeq5sGf3ZSq1aj7pIzvLtnPdFugH
6S5/T18Asm10NS8OMUr66TZe91anIiTmN8nMQ3jjcDN3WnqlImq11UtYtr4q5uKJguASqEKg0+/O
JXBakzmJkHib5qsaaevRT2bDPcWDE7ji1EzcvmAcufk3NLLni1Sl7bL5eBsdfxeiOvd4ABbgAUCl
HwP2Z7i+STkhS6pcFNOW0pNRbEjB7c+EPMgYjnasCSYR3BYQPyq26FkcC/ZmsFcG/IBcX8fzNXlU
dMXr8AJfVtNy0tLal12f+FOlpRupZs0QZoNxFaUdtQwVJ2RkpDrjzJ5j68KuYtp/se0lV7KX2yJP
aEiBqSPPxlpAiMwMONOiG5mXNPQMNl6ySUp6t7Tmip0uSh3JyEh2WzGk36U+YZheSkr2GIXaGB3S
4knnRn0U/XJSz232Ve3yuPPdKBe3KdrAsIncBW1yZrNffaontPoxUAjttr1eQ2K6BSpsnkTopF+1
UnenM5TMELdwa7vbAfGIZn9wE2J/PEbGgXjghEllovoeOU4lAzSMhLqJhOtciwYRj7xIAj1XVHs7
JorahZGntHBE8sbeJclCLcmxutUIW5NfjDjdNybu2I98dC0wMcDQEfici36nIJNl+j0nT4fmfznd
IWbp+ZEc+6BvcscfhyW71qbGSPyBp1g2Wmsr9oknXeWglpgAZFbRX0fq0ty0mBfc6npSvtAX75EE
S9oehl5h9VqAZMa8i8b4cvSa1th1EMpx++h772fXaNRXG0WxvkYTwvtBrUnwzakxO8Fg9Mbod848
Xqlp1F5r1lQA8TJhH7aRdVAGY2t3nrvtjNk4ZfLVi2oxu6AxlWyXutRiA0VDJHQTV605nGCz8pJE
y3e0tRdSyVF4XztW1E2iWI1fj2NLFz0VtV8Izfg2qK12IjyX9n4RPViV0K86Vespl+rPWhZXmyzF
3MN3paIJ+s4TCjNo6+PtSQf/fCnt7LREOuSm8TTR+XKM7QEjDiP3Gaz7iUQ1DMZa4VK8m1wqyBdF
1Dw5iX2bZthWj50ulh3EaWn4plxl6ZF/ecA3r4p3Uazr2yZr1Gs9M6nNqtYcKjFy23EqnzqBdvEI
2gJVD7yomtwYb5yiGTZFDsU7oj2ch+RS9Q4XXTewWYgDdHOI2EE+MoOZotCdUZThAHscvwJoAlEU
pGnn3Gkx0ll6NMQHkpZin3cq8KCySvsdwnSoI8phKb70OEQwk7mFREYVxxwjilkEaFqOV6VUVFQI
hIrxhynP49GeD6TZMFa79NsEVRij1O4WXBdM2ULgrGFsE1U+dJn1kJGloimnW36nVPtljuaN4Bz3
BYHL11HRCAHZ5NuiHTWK15NnPeuo22GMjGRuEfZGNV82dT+hvJrEiz/n1F9jS8hNihcWEl5zt8FM
x7xO2sSGC+3WKM/E+C1YyX0FyGTvePEtjf32elza9DnBwHlf1cVZNvR3XmqhhFkCCumsR1gTjzn+
CivOIp++c9N5hsQqA9jsPzAKMr9mi3RYy6a5x3wjD/CsuJnxk1CWujpFekX5Qrnx0podEeRx+k2T
z12V3rux95wIbQ6kuxwWNT4nQMW+M04rNWPXSlyQPTzhN3NvfovxVcLjUr/UwAJhL9Zg6ybvDWdA
aEqdT2N7Pq9gU3GS1vexohk7LNt/glwNG1f/BvfsB5CMe88Slo/0nh2UY+sGfTw/YmAwZhgfL0/c
7W7wI7pz1VzdKj21D11Tct9qGsQPK9ioWR+fNayvIon8qdNu2ih20XWZ2rMaen+nNWAqptkOuhp3
wsTWLlehxaaW0wzBJj7j6ok1HXyYMG1sPRQ1nIByMNGPwq3B10zXYATVOsz26jXsCsMvSzAhCcCM
Njbqi0rzMt9pI+EP1PDJg4wTpQKrWhnZXSzsHdccyeXAarFQjoMxhf1XNPGtbrB/YLNeIhYfeIOA
rK+nL26SmHtubpYbdqBDemCu1nPOpaPxs1KZn5GPHb5ag1YdIvbYmVnLJoC5s0UGi0dHPugEUcVL
2BtKMCn6fGsq3YAnRnWvLtOpdLpu03lrggGsM9CtFtlFHOt091z2E/SfllKdxMqqEB4GoXp5Omn9
1yqPDn1XRFhoVBByzHEzmBSK1sZKYFmzEcZdmmwaDLQukCG6h6aNzCydED5M6dyh7KOEVT/eZ4O2
Vaz4GhH+1TTcmLG9ENd55j7F9kLB3EzjM6Tyh02jJE/4qKbhpBMNqwrchrPS0ioF7QaP1ud51jRP
etId2iR3D95ggK0qqp+uMiY+Y6c/SQ2TwCwijDyWOnkeIlmddoVVbl3TK25NXIXuZdTyUXRYRQjb
yo3aVA3BGZvxPM63El8pbsy7RuiLz5p40eGvsurI+kfU+M7pirn7DhOfRDNP0Ky8LavmbBibmwp9
5a/z3F6ncWoF4OsXiE3uk7YU8aZOCmMvp06nsLRkGzuNcqr83SYqZmR/hvRCEplvuna6Ua068T0x
7wwSJEXOl0bbIlvTmPd1TmLhejDg2/gqy5NDq1hncp6uYaET5MbpQjfzC4zj7iI5cdukk3mSi+ln
LQHcU8M+S2KNuFFVZ5M+Wr6IgVOZivoTQ7lm4aPoxmlqVDXXVHGa173t13RtA70QZ7ij7dqyhkCi
T4i89vO1UbH6txoTCTubD14O35x46sEzmTuFgANLvEryCzUWKy6IJotXVffeUD6R1aCJ3fUCw3a9
HsOOChxrUZojQkfLBXqHh6Hz5MYYvW8EbytoUvk9mgBi+FrMAW7YGXcUJT7TUl09N+ei8fXCCqyq
/RnnCgWL6WeZIOIosK0PKGGU/pIXuK+nYPCqKZr8Tg5KmNQ4HFVRtp28dIOhzS5xk8AwF/7OkN7k
aOAGRhX/9PShD4SC6WIuq2eoeINPVcDbuiO6qmaFfZGZdH4/GZcV9+lAiOjOrtozu0DPJdLt2ge0
+BgLQMyxN1/mUT6eWLGphVnSiNDQ2cZqezk1dgr+bIHX2EQXsCujjUaxAWjfXi3uYCth2bOEy4QD
Uaudpmpy7iTZRnU7TuaqAnEYKarfoj0ZDpGxmYr2GU7Tk+2k+3id68SWd5aKTvAiTWcvrC4P+rLj
N0rqVp1eaCH6sq7fSnvXgI8DVQR4stOvXI1Vp962lhlt57bf2YbyEJHBiWwMSkO/0kRyKBsb66K8
CaluPOvFdOhXnLCq7OhwJigR5Z7fW8o2zpft5LhXVJjv1TJ6zipzi53KhirSxhzTTV07t8IqL2Vv
Fb4s82+AYsLWEPcwoAnlnLZ9rW3MCa2wATz81nCLK2qpyBmO2IbrpSGC1ihs6mFQ7bWRT0LTN6yr
rL/IMuxGB7v3K5ABiRGJE29FY6aVAeByWnzU6G/btt8gxdlsXWprbDkeAmfAL+rgYs41q6t35o0e
Oxe4U+HVPSunWj1km0LNh4O9GAXLCrpZjdSaYqbVrrZoLWkDFCZfsb3vKZWfTZQv3Xo0WOHsoTuz
ZKfSxSfEnqeLqaqfnAXbQEdk2VntcjvnZv3FLdsrBw/uy1HayYmlp+wil6O8lH6nK+kJkCvlPiVD
uYtd74c9IvmWOvsJGS3XVu6sSAmGnmLhbJs/U8fFCk/iHTU5znfVA3WT2k3pC6fV/NGQ56mLwAYU
ypTr9vSNuvfjOLj0KTun2diVe2cLTffRP9iCaZO7GczLwS2Nuzx2b5NEcShxIJpXd9do8NYXNIYR
Bajld1Moh25odAjFYxJ2hnOj5dFPp4+iTRk3V0qOuHeP+jhlWmfPfW23ZFa/9ebOov9hFSH180sA
zQ5MHrvd0nm5rtvsR97RsV2U5LJuCq5ew1zMCIK0PxHsuC57jbOAkpKv2s0DFNoyaJfmuTbEtdZ4
5r5xF+Ne0VAO1gVIWIStl2DU+vkwCXk5ONYQKno8bcHLwK9pF0jNbtI+ZuV4phfNecp5dmilEoUG
CVDI8ZUCfCR2nLPs5OmcTt+GqrCDqlwIe9xOJBH1zPHSOgqB8VYnUVI/AdyfD8PgAT5P0st2iC6r
Pj2IaRz9psy8XVMPHEKLo2wUU+SB1mG4ooGdhMujZT6wgW6TGXYUZh24Ui8rH1rZgx6YiWgEF19t
nc0C5+6ssDLpUwIJ5Vjd16XyIq3WvUIVNDlX3XY51E6rb8uUrzzXmrIpbBGfG1O7VfNonwh9R49I
+TZVDGwXys4rHTaQK6JdVSiYIlRbt18eYBs+1F5KgFziveN0O+R5Q3XwUr+fjbN66K/rUcfNDESQ
IaONZy1Yry8V7kYNd568TG5Gz7mrs9kM4PFcgVz+ulQehl3GyViq2r5zmSbFdeewGAWU7P4eAdp7
LW3V09bFAdeNb1qtvilHNHZwcfmmTu3OqNh20jLPJpTvgroHa2F5Bynnjds252BtyVBIZji5t8kw
E6Jqh/Z2txPzvKGksS/koHHO9NUFys26FthutZzpnTVt2snbp2V0rZkYj0wYvFE8ifZeU26NUjyU
RemGuLFuZo38dgZnGgnt59DM69ZtND9BIAQ7PGcligBgQHog0lXS13oy8OQrsDEM20wIe6uIrhuD
3BLePbnjAIQ2ApDYqkpehsrcJASVLENTxgd2IS9g6C/5jZ12nNrL4BX9iZVPyTnM2/x6juv2Z4+n
G3rbXc8NEh154wKRDhiiGhbsyiGaKf/gC2jpzxR1rAdlKucTRU3EBfjgeNiJYZwf2tqqL5sUQ4tA
1VKl2KbWqF+BI4w4uzUA1/vaKIrNYOm5G7KlMEVVezFumlG7q6dk1M5Ga3Du7GZIrsCoxOEYL5fg
He88d7lerXt+zPNshq37SLgDYLX8QJ/tUji4NqWtnh3seCk4+pMsK7ag74dvCGKMrDBgRF5Uw6dA
iOfa0stxu9oYYnHxqGbJeaTEd7Op+bLiuee5uInIo8ErX+mxd01NGEGhTnCOedblnBRUQfDQPddn
JY+COOqjH1aS5ZcYEW7QNMegpVYDcBluuLTmjxbWyAZ1TrEv6BcT2muBDmckrUBVWLuBBUTvpBPx
QRpZvKnsuQYL3J1O4/QlT6GP9q063nWO/q1ymwfHSamJLm0Szmq5S6KeGklV5yfZbCnkIpHm0zST
pylsST9zki9JbrVUJDt1OikJKvgQWg/F4ha3ZRN/1Ut2LouktvyclzOV2gidYjCQaMpa7KfqCl7G
JPGSjeM2McJk6kRYxtWJ0097xWhvUvzyBlmD95/16JSW+w8ohPUuTpf5NmmUcjob5//L3nks142k
aftWJv49KuDN9pyDY+k9tUGQkgre28TVzwNJXU2ixeIUVjMRf0RHL5otEEzkl/mZ17TZC/Wa/1pm
lX2VFHG5HWCm3fgF+qljOKxD0UgG84X+hqblRvj2MejN8Wro6hwopi92WC5wsEUKFVYURGdy5hu3
RPpLXQ1XIVn+ZeZUUb6ynTx2I+xY7vOkoQvrMey5FcDiD1yP1arigr0rUmq/ZByjK8tqxdEancdR
zqQjtOwrX4sedT7IKdez3A0sZ3yQzJQdQQJXu3Vty/dJTpXfIkfn9kGT3jug0kjMU+NW8X3+BFOB
IsAI8DA0GMoOhtlfFaMTfMXNwfxqdEb30CYGAnKN/lAqsn0KwjS5xJiN/NwYovPE9rCls5msr0Ig
7VGJejjaPSe5R4hzKNB4hTPqyoHCYL8evkZWfc5nYarWVwjB4lNZGcV1j6L4SxHQkSJ0tilKgvTf
9ODEyCRzq7JID13WtAc7T9J92HnFHve47l4bBEwNXGueVKVR3ZLkGuToqGxt0ZEmqpP6WJ471/SU
bFQoWhs4fuTFtwWFxS4R8VcoEaAgJNAPEYTylWnF90WAg+U4Wi4Cdjj6paRuYaBpKIyi3ISxY2nm
t34lp9ImVc3qvClGWlWa1sn3uuFxC6hFWEAciJ7pjgg6KXA116AAlJMaDvIOyA6NM0kgUdq0V0Ij
dU4MMzl0sZdtGlCoyaqshm7byUW9F4VhocmO6wuHeSIdcmFGF1VqFsfQ17GgzQORb3MTSg7UK//W
kmPjHE/FMylV0w1Odclz0oTBc1ZHMAGUusdztLDkF9Bw1RZlNe27jakY0wFt6FatH1Yv2PtQhzE7
TyC3VLXytZi6y9RJKKfkXktGQmz4Ohi7IGLDCVCrK/ibgrRwEIWpbYux7Wga2VaTY4g76JJ1jR9B
ljmrVmfD7UVV0aGQ6FQTv4i3rv0mcl5QKhImrcUxcMisbb/wjkoQVjlo/ybI6EzTzz0qmDTp3xvY
OkRn01YeTPsxq75EPLN/0pyKQx+dUc1/RUYtHM7gw5jhgT2I4bXMKOGhTpsfkwgAdm5bEz6T82gh
r7kNmD8iS0wDRWllZVeWHqIPymCZOeWO6Ye3cqqbrz5cmquSQt/fWz9GCFUZ19GBNFToZA5ZvW/l
sLCvE3SwuqPudJa29RoMNPd5kzaP8MOVAIdtk/9hQIsgapDIBFNAA8SSomOgDqJaB6LVYBDV6oA5
WV+JJL3QSn24SkQbVVutlbV90HWms66MwKOOotdID7tKhfyalqm8TmHL5N8bVar1S9GZeupGBrhT
xmMGxjKl30vDthryFnfUEaLEeghMWXIZWKLayBUl0eHpCshtWug1tosbIq8nQTUeu50yStdCH+jC
2uVralk7Te13Tl/cQNrun/CdXaHA9FXCXDjN68sqLrZdNYEim4LjxFHKfUdb+Xqkxbqx60A58bWf
A9LXoGu/2408ujGc3+c6CTe6TQdS1Daw7pGeHZUVfQZX9FQ4k0HfRkQ0WqbiPdjquAxTUn6pEAPz
17IpMSrya2VL9e6lIMfHeO1X30LHxmag/6L4jXmRmzgnxg7Cx51fXvJP9Fva5PEdtprGg6wU0b41
hle70bmjg9Hag+Dr3W5MgnYFkcmCeiaPqyi2bD4x7Um3rrSMPl3cOU6y0wHGm9d9kkC4xBSVg2Co
TLHDfsoOMEHEpmNbmGWqneFfkL36eu+X6zgKO/0IEDLV6DFMI9at0qtRv4/qkOJdN+LK3mRBQwGQ
WxplCPVh29LVSdBdz22hn4VlJHK3LMBzr4OqCDNX60vTOmWhVOMnkqlZumXD2KBhu26QT1Za462M
8oNl7tU8lCxXl4AVeNloxOdKB6Xr1Beylh/4vCEeUZ2qjhtvaHhvyyo5LEGoMHkFweH3W/hXanxN
ajz4UL1Eop3Fg8xRYHYS/y04gLB7lnOn2WgF0FEyFe+s0h2v2Q6ZUwd4NCHQzeli+/Yqr+JcO0uV
UWi3sdZXSEI0Rp3scTMe+72dGjAQVj+PCZTF2vRLZ5pleKUDDE/P45JRzkaGlwjAVSv8esQPK5Wl
c8eEw77nyeg2eVWQnJTGNuhiVuWlr1eUUqoVi6OBrtpXW4/rS/bwiEAVvAPJ1QAn9JC/MsfVKtxe
cQkO6n0qUe4lCW2Mq1guqj3YsX6a8zyUTa3YcD1qZ1P1TCx9EsyL0c/CA/O3Px1rfOTKpJoi0z6V
lSbwnfabU6ibp6yzk30aOOYOiMKE9kCqAu2ZZpeq+egGI6r3tVTpcBAg3UmZ3h8CnLRW1TRwFwOz
rLVhttq31o6kLXNy78nLVLxyaKcFT2kdBv227kHrUM1XVQTcdSCJ7Cr4fllVBGRvIXvBqLXylACH
bVZBYjoX6SCGvRraNdWVExnUG5nnglQV0Ya9TIqe1ll9N41Sti28kaehih22uWZnX0spFm5bGWe+
F8evg6+Iawn5lOuuDvtwhxsU2n3S6ENVlG9bNQPnY8gYYw8pUjZlAvldTWpvLUqn3kp+qx5Djojy
OFB57dQ2+Z74UrSJHa+8VSsIF2sacTp/iRh76rzqi8NHuw0YmXyJQ5TN5cSpNw3STwjIG4myknOJ
NRVhQdoqaGWNlYzlcq2Fx0zxhiuLkvTKYt+tIVk/6tmohmums+prQreAYZnVqBumGuI+Zrj6EMRa
fh0r1pPW08DplRQ20NB51x7w58GNbXGFtJOx06DPrC01K87tCmWvKm/sy9jBJpO2Hd9JFknMRLKO
uwPajskOv3bnFa/XZlegj32mIJJ2oSH7sbLoTFJmG+rKDKbTrgweFFzPTlbRvlaxmrhACQ9W6A1n
YijNDTdGc+E0lnYEUlQwVarQWsGwxdsopSrcuMqm3ii+rPmWCaLmJgY6HBsD/PRrKwU+ntdOVioI
cKfssLg3xUtpxVGPQZekUt9H4RWKSPZToIvmCZd5rglNvpZ4Et4vo3nZakyDyC2y8Qh7WHI2gjHZ
RU8Wsq2lrPuGokh9nY1BfSVV7TFSLPpDitlbezoHjOaMSqMhpESGHqzjfNSegxI+QSPs0tVykV3U
ui/vIQ1NXUrQjeNagfq4SyMZ3XfAOcg5yWPwJfBMeysFueytGmbZjF2LgnPVnuwZioH+cKA24MzU
iY9s7mCUQ1cOUrVf94UhS5uoQM2oITe5baH3bgRgzR3zR2y7M5jGuyBRqcstKZHXsJXG7ajL5bkv
ddWrJSLtIoq7762cOSX10HigXPHXVu414UbDk/qA/M8AtZummYFC4UkJaVfBQDF2EAFDadWMnn49
qFb/XNSF6my8rhTnENSMmwx2887BSwBKSWZf0KSxV3Hu7Ttj3FOjhdtabuNVIQ83QECkOwG197pi
EEbSGuZbtj5oCEeOtmUSao+1gojDCiKDdvANNuFqGHLrxkMqdmPnUXJwqs7ZF1Hr7dvIogkXIkNl
y/mRaD3EWTA+A56jke3TXpQjs7qWdFQyAzJ6qtY6im9brVeeekP1L4wYVm6nqQG9GlO9VAfnIcZc
m9IQqb1dayjhRs6BEoC+C6DZOSllW63u43DUdh60nKuxaBMyjATZS6Ya3zXsy76lcfY9iaBfV2Xb
vnSRal2UuV7WqwLS7sqqW34PYzxm23CmmICv7V4NyGmi5CisemsnSrdilr3VS2k/eFl3MEwf6v1g
HFW1L9eaFUL5y8VzrWLaBG7kPk3jr0YDqgTnSYpaBO+NTD7LDafUyRSAB+KvRDpUQjAGB4TYoZRO
qY0kJZtMYFZD72Q4iycXsRWs4Bu63dlpkJObjqS5szFV2uQ1RYTUMoGchGmO+SCzTw1BNQwVXASn
uirDrdN1/glYR8OH4Dh0eoe7N6VPlXTj7SjjBhBzfrpdD6s66WuQU7KD1bx+Z8nRawo8bIvwgb9h
BogXaqjcN0q8p5seHVNHfClqpXZt1ua7lHMVhRpq/mtTE/ejXaAxVoQ9CEG45CJdhYMdHKUxdR69
1EtpSloi5F8oEcdkl9bRBn5TsWl7LrFVaWTSCfcWutaT2tRQF81RbXtx8rmZVxUOu3uHjhl99qG+
rEubppGVVGsmw8HJji2EacFlXtgJtvc6nWWBHOaOviH1B8XWOrM1gH5OJ68j/PnuQlkCncR5ilt3
amzxrILjMaqRC30f9jz9lXNfMWn3ymjWZqFSr5Xack5NVnEBwjK+kT1LnOFGW94bHvVpSjfySTKl
gxDSMRetrKLikednNKrXclN9CVsjhbRmOCczSsOjioDZvqyk+t6zdeVUlbJ9lvtl+W1IOvkUSqV/
UpQMjQINBzjJj+RLAF2S53KUMVhgMnaNz0m2Npoo3RcCzOAkjzOdgyEBqsWuSDJnq6qS0TCaMJqr
1sykCztkMuFT098VUmFfeQBM3USh36X68OXXnUjyGyhKL7ZWZ2d1wk24rUWX760iN91QFzjkDqJ5
xUXFWyVgqFfUdZzMqXoyB6quc0Er+8bvA4bBY+rDdOto5x6ljnbilC0+dkXeuV6pxBu0gocd7RDl
aPXIJwUef0FWgbeKerqX2zip66M5IFC7qoSwj3mMTTRz7fyL4KQZ9kS1c1vlMX4KUZEOm8Cqa8Hw
UsrhziicAYjmuAJ02j61RIMM3EC0hUZVPXoV2SVtDdupNp3cxfWK7px8GipJP/q0S9S11pbWve6r
8p+BLZx9U5GOdSLQ5fvCMOvrXtel+yxs1fMqs6rj2IyPUWmn5wPV1bUWGdURrcD8RkpFGqwQZ9AO
plW2Fa1yFa3qnhnYRsuwU2vkQZzTvk9cg5oQNVxa9fkhMTNOebPzFXrUftXpG6nxqzViFnK7xmc3
+yq0LGhdBw7kfVA28Z9a7DmMTSTuAttmmtA0MtumdrqILR/mUO+LPIzu1EIY+goQnIp0Ul7irWMq
9amp63jHgUa6lhgjkC9Kxh6Er6Vs62a06CKM4DZNusixaPMrKaBQuEt7Tj9TTNLbOMjYl7gu4aEF
h6tSHnRgFORNkekf7Szz1hTjprZXM9oLcpGGzWoIcsYa+tAZ2GJ0hSLWit763+UGmdFYtUBlFUF8
VFGteNXqvjxiWc75YGgDkwptPCscxnx+0mUYUUreozqOr8FA/8YwGHfHBudYH4ZnmDINF9ogx1ur
kPqC6d9UIOv5N93uESBGT6F0ovPcap9DNjmNwgGr+TDHgjEPDZvmjh5T0xRFmq4BWWWXBgAp3wVz
xqlHor1XPAkpKjUEB9NqOJ74KuIfip8i12SKNOdvMiULxBHalJ1pfaVDF26rMtvVBtKeQZvV5xgu
VDhVxTITKhgJILDNFRQx9n9lOMhMVelBpV5Ya4P91bF8cA1gJ3dpqTSPkaT4BzxR/XqTNGW1b1Ws
HwMP7AN1rrQS5eBfsd7AhoDfneIhGoCa9nm3HeHdbONA0CAe+UhS0BSbkUmFdMJZOr1DNBr1CzPt
bYUfZuejroxXtoPOAAMkXxqPnKuMYS2GxCRPtLoYgeoMfFYpm892h7CJDrWfkZ7zM9mtOaSZE6el
vE5aUCnUIv6+MzWt2hgy6uY+WJItnT0J+luv3/RMErfQCpgBWTqYq8H40mkGAoAKWdA6RqJrT3HV
PI1Z2O8VrUhIHOysR8NSKp4QJGFcWeS69VQh7FsBlhDpeQP58oQwDe9BvocmKls/81u520idfMVq
czjXecQ3RLHhENJb/QR4rc4020BYAswxZWTDNITCgXyDEH6LToa/pXdV/gs9P9pYHjCSN80INZUM
HI9OisCZNRWcjeUdRG83L8zkLWa9TV3Bh3EogPc9EnPs2CGb5EaEGK4cho5kY9GAXO3YaK26KRLs
pb+njWAAE7d5+ksF/x/x+O7ylP/MqXnvKH3/M6rf7ns+seTq+aP+F7L8VAPOx8c0v1UVNmEd/NcD
oNcw+69Dnbxk3+q3rL8fD/hJ+5NMHZ4eVHbQ6gCDYPABGP/J+5t+NNmHwN7l3gcJPpkr/SL+KfYf
k7QAklo2OhkyUvp/Ef/4EQL3E38T7zRwO6byT4h/76kJk8GBbSLjgNa06cCKmBNfoexUxVCjIlvr
FYCqHkPWDPhLN+7aRPz5ZpmufoLg31Lc3tNKfv4utPRsBV1rgytnRsiWa7CVXR15FN4GTgK+z8yh
lAvXCeqHv/9NqkqM/RuF/+tXTTYgKAEjvTx90LcxiDCy43ghf9bY02HVMImwHxAEwo2Kru42rSoS
pq47mLEnbUhFn4Q1bHA2uApCP/+San92/o2k6JFrSCmmTGKF7RzaXlqsrjtdS91PPT/fo7J/vu9k
CcuyAE2CCvP+fSO7So0eiOWmFRrqfwzK1lqfo//cg2KcqPobiX/0Cepc/49VQlGDHYbgC7KDMORn
q5QkoZG0InU2RWTDCy/za7/s/kxUJ7lG9PW89wCKplKfnwdQ9NaDRoYtTOe808EKwSnclAXQwdC+
DlBLxsIL+bGabMIvz4vugYFivw0VrnrIrwYIHK4II80gHPvOF2Ewv4uL/LavzGsSwsFlKKutRDDq
69a0A9ewwl1swL1GXx1cS+GJdVXRsqEv79bgHx7rSuKa7MJPpN1m7C8+BDWfCh+JLTrJ4BqzPVr1
g9+HceOgJdoOG0AnxloT8TeqhRD5Z93aMDx4SpsGjn3tncmec0yqhpSv8M1PyBozlsuvVzEmgRlY
sfDuZntC5LGlp/TeNzJAilXXpzX8CRzTotTGValkWpAklG+kADFDfaY5qH1NeGykFB57dMg+4f/9
x0kxrcyb15ldaw4cLSvucmfjSAWKbFrpbzqtcsicH6oeEZS/j+D3NJqffzz7UgP+Lk9ybxCf3wZw
OPiprnWOvWH0klBHNOQOBcJ+f/9bfpjOvjsn+KN0DlFOislOZs6GSGGbJEqICnwiMeAqa0c/V1FX
RTVoBzVFOzJ/RBBZMWgLFGIzMg4MjD3KHvI6QFdwh+7dTQGYbR0l3QTY/KZlLaB1B2sBxTtH2cNf
S1q7pfHauSTkO0kHgx2IWlo53YU2ht26DJz7ylAuW6/WT4WZlJsRaztkqwKwomGRu0UfocSfNheK
2NhUuofST9MNgJpqk0rWDgIMtLyWWYI+oAdjJd6LJEf4kvYAlOXyzE6ATTg+9jEgQJikcpzE4X0X
IqRnm4CgzLwe1/yywEWjvl47YLI+WePf7mNDZxtbiCUiuT/bOPAeyh7fRYeBfCJckiHQyONKy4x8
3xjSXdAF+UmRA3NrCtROYBIB7883YUdB0CSvf//B3xNtfm4rzjrLoNlnTjSo99vKcmDo2p5nbxDA
DFbUGnjtyFSh8lfa9UXd0yEKGvmTvfzbX4rAFix3xEGwSHn/S+WxnwiN/NLMv+pAQG19s6NAr8rz
EbD/CtwbANDoE17lb08y6LJ4LWDsAJFzOvzfpKEZIhJ6V0bc7EZ7qCEDgQkeYuZ+zH86ycGHsv1i
5aO0ogT4IuQ4PKWdsafSCT7582dizj8XnegiCYLjZMhzIRavMUZ0BimB/Qq8iEhRCfEgNKwCCwyO
XAZYCTiaBaZ8qI5eFQ2bsmbUqFrIHJKQHG0TU054OsPAmOLvt8MPqc55/LMtufwwrcGYc7YfAOKB
d4DyvHHSZ80qk8tEXIi4WRngkdC8UogdtH9zXTtgzDqi7nautzQVJs8MN0qBzcU+15Mi45ahAs3I
C+e5TjUAdnWQriPtBvkfyEk18LbBGXkaOktrKzPR6WxXXhedlzbiXEUqPQ+h2Ph0b1dm/GLKnbOS
BLtjSM7iPtpj64CPkkTnp6WqXzUwj0ARBC+If8mIUIotGNHxzPIvSysb1lIKsyrz65Mkl+2mpxFI
rw+wkz9AjhKltQlHn+KzTK7DWP+Emvm7S8JSsVjBnmDSUJptdSMoC0xELHvTM+vcIAOz9u3GVZvw
PlTV6ufJ8o/qk/9Z8fF/TmeE/PDjAmTXvqRvyw2H//cvkRFd/wObDIcOMPpZmOuy/j+LDbQ9/oD3
PNGsuVQRC/mr0tD+mAQnqFOpAiC9qzzsl8SIov2BdLipOigtc0ty/f+TSmMmVATtFHw7A+Dp5RRs
iQzt/YHkY6cqq7iYXPZG0dzZadvuvUqLXpWuqrD61brsMeR+dfbYeyWHfuxL18pxaHCdKKKh2Tei
2ofqeSiCfHBpgvk3qeNIN5oswssoddRHAXboTjFq74uf99pEIaTfX8YXSg4HZDtMjVMR65BxhvbU
QCG+we9Z24RQnO4VrwE1atNDPQsqq/zqycMWC6XmOhziuFypld5BNtW7PCC9Gu0jfFWUpPIGxNPk
c3lmIOjxS/j3/2/v/4f3zt/t76sX0IDNyzvlnR//5Ocmt6w/bOwU0Bn913b+1yY35T/QB1WptZE4
guA8uff+Kqg16w8o49D4cRSYVECmbPrXNle1PwCiT4xoQEb8nB/9AyWd94mrhDIDyh8m3ar3u1uJ
xiA2R/QWc1m1UROm+dWPyfbNOvymgv7o4bNCzTQTpDc8Hq5I6QOVwr2qV5+UGx88Wpud2E2u6XHk
YD+iG1m7Qh2F3BRK/8KnT6nRmyQk9hQoni1zBNscLgvMGjWkd1eLFkXj4Hr7bCYEVIqdb7ptJ31J
B2Pty2ANlj17lhcEfVTHXisZaArrWE/HL+B6l33LuSANML1SH5mTutYYggXvPWPTG2Tpy158+sxv
FhzbFqnXVXaKV2Ap4Fv5ASSYuVn28NkJrgE+ZDDkGa5VpXhatwaEM+gXyx4+y1cdp+/bGMliXLl0
aT3C+du0mbRw0WfRaakV9MrG012nzaXrrpHtg55Ctl646rP4xIPe7OyhNVwjbZ+9rl+ZhXa/aFnm
hXDew8dPCx5tpQJiW1OepXp5WPbsWXQmVQKrRa1hI6G3sgKZDum3ar4ve/gsPL2oHbzKy/meSvYt
SsqzEF7PskfPopNdQjkznVm+KKERkm3W3ifdDhKiNw3Ev47xKVF6Gz+jXpg1mh0GXJMGtIUWjJd+
6Fcnjt9PNKQ/OHDnrb5AC6RIEaHhqop8sGTp5Pffli3LLDxHHfIgTuaGq/Qm5I/upYDJsOzRs+Ds
uqA0/MQ3XCeV+0OKCMOpVdRPioePVmQWnKaI6PGgx+B2mn6GJPs+LT8T2Pjo0bPAHFH4kdFNgmuH
h2OgqsdY7j+pIT949JRrvN0piodJqCrZhltKpo3Sr1T/SRX7mdLwR0+fhSZ+peC96cq6qiceoelc
kMS7i76lMgtM1YQ25Mk4V0uy+m3sIdUakvK87NmzyAwmktMAzcXt7UFsjal7Sbf1MzGsjxZlFpyw
RszSn7rFAOSvPMfYjWF5t+zFp1/55t6UsmaEPD2A7C/U+97AmcKzo82yZ8/iMtFjPBrDdnDD0jjp
iXHRxd0/MpL567j60QR689rpaLZSEvYAK8NEw9oiuoDB/m3Za8/CUmip0+Vyr7sZAqAr/H13hta+
LHv2LC7RJA5KM4R55qQYSZSW86eUjsvWZNLMfPsp64rBSd50wq3k/nsh1Q++9o/U5f9a7bnJdKoP
yuhErHalpBdt3kJ2pABctCI/dHvefEkl0nRg9hWVbdyk4LTN9q5Vc3/Z+T3vc5mVkNS4AH3aa/bX
xNBv08T55MacIuTfrbR/L8osKKvcQPQeSzZXNYWEW6aCZgn2HMtWZRaWE2NLUzrqfa/td0iJ3dTZ
sCwq5+Y1sTegmwD7H2d39VqjG2x6wbLdPTdcSjxjLCu/5EKDmwUCKTwL2sBf+N6zsIz8yjONohJu
EcZPmQl2HXufZas9i0ro1H5iT7skzgAmYtxtr+3M+Exh8fcbhXL7fVx6dgG9kJ3o2n6nQj5LIE1E
3aLQZJb9/uFYfiLQVbJRulY6QHF/8qNlOQTabu8f7Utxp0sKGzzW5c6tsgG5hCRelMqac0fwKEa9
QdIarrSieZJzJqWtLH8y1PxowWeRmZRjUOkWR0peDf46s7TNiALWom2IQvz7VSnBDSllwaVmokWF
SdwTRgGLtiHtmvePjpSq8wLW2dVIZm9Q1+keo+SzceZHizLLZEuG+DpqS8INvOzOGMybEZLxkvBB
afL9ew8RI0HLT6d7PkZ7o7O/68bCTzmLTD0bwAbVyeBavQYYl2lvot0teut5yz5AGVjGWWpwawOC
OsZZd0E8Lnz2LCr92CgkJWRFULMYXSwNocjk6aKaHo7e++UmE5zsKn6QSqw/owG4KXrCnxmGf7BN
7Fkiy7zZin0tZA+qHSxQP3spM3G9bMVncRnA0OgRTxhcCLDnWqy4Rh0uyr/p279fEwdyRxLYEVtw
lL4PvfMVm85F9zxy0e8fDYKztgK9FnAAOzAxlqqtSim8WbYks6jsgMw3BtWDi+jATezQQbHi+GLZ
s2dhWSU060OFq4EZKZRtyMwH6OLSsqCfSzdaoLwj22OLN8GEpYegsxFSFi67HqzZnQmxRtIKGOxu
Pw7yc6I0zouH5OZh0cpYs/DEBQRuUm1gG5Yb97IZ3VjNsti0ZrHZaNBu0Iikqyw1W/hdqJFNUsnL
XnsWm0hylahZsChqoV9nItykVfZJ7TA94j+TWZS8329yScXAL5RL4cpo8xSd7MpN/9oDuFDCcLPs
7WchqodJXAOrHt2hDLaK4TNn/syz54NDa27BaRqe0/oSb++rBYJlRXvf01FZ9tqzCPUHZICKMReu
1RaSC1R6YAoufV/28FmIxnIlTBy0RjfXmgfA6F+Q1lz25NnFiVZcoHaqxjneJ99QU/hOLfuZY9AH
yz035gywEAKtgMCKnObPuepdycHrorc2Z4EpxmiQnREvuTZqrrD4fQxGf9l5NXelh+wZYhzMeVX7
NWxv1Cg36IHsl733LDK1UUtE1BOZYyhu/ay4RUhqWVJoziLTCkq7A9cvXKgSez0zb2u9WHZYmfOI
RMrL5kRBLaKRyLA8swexsPS9Z9dm10iSZ0DSc8tSPcqefOfAlV222rOQDBDscSpDFi4kjkeS5qPZ
6At3ySwg80S2e5AvfMjUuo1882XMrYWn1A9M3ptOhxnSZ7NCE31oBvEr3bQQ5Qr0+0VrMpeT97EQ
iiFgq65RDKfBlq9Hp13UuDfn3g4ihEcv6+zAVCvupLLG2qHtjGUL/gOo9GZRIlhgejGo4OPy8NxW
1L3kNzfLlmQWlGZjQwhKebSSqU+hPtzaevrP1Ob/1fwBPvL+vsR6QIelQegMaoiOJ/1Hy24fl733
LCw7uQawCfPBzUPxNSnGZ1sCHrns2bOohJoe1kNMn9oR8WXup+C3KHyWPXsWlomMThbUIJWbMtlm
XrdHzfmTk2pKn36TnszRyXiqZ2NhIgstR4n2iurNGt39veXnK4vQN0C6Lgyj2bWpojMi1TmdTktL
nnu1hXTkfVu0PP/hQYU2hDyObEfMGpEU1O9H035a9ujZtWnJNVLPOsuDYdVNPCCnnjsLHz1LaH2z
7WBy0C305fbSh1iQZOXCR8/iM9JDFO+xhKChVyBubUT0l/JlbTF9Fp9VA0UywHPGDaNi2ESJGJBT
lsQn2fIUib/ZjnP0dFL7SFTAunJhIDfP0VDV56kX1p9s9o+ePovRQdgG1DMKzsxUvqIK5K/0znxZ
tlNmMarDtiiAUbLmaXrdDthb95Wz7NyaI4EGLFUG02GcSZ8zgOZQdisZD+9lLz4LzLqRIvSrGN7h
wXCuFt3a17Rl99scCaQlqmcGONi6feKdIRUEC7eOl52Jc/OgPjHHvnUCEtrkNrPLl7RxlnU85igg
7ns8STV/ZNpj+Re6yPxnz2zGT9ZkipPf7PDJtO3tLEnV+0zWCpYb0Zo63/hBMlzCmW1u6gDH8c2i
bzpHBIkiz6zGZqwJSRqlUjn/iq7jssNlbuzWyGYK/J7+sio3u0ixt5BsP4nPj9ZmFp9ZANR7zLlD
7TrKD4YRrrsA1imKS8uOF20WpG1emUkoIlq1eXwbqNL9KOxvy5Z8lt9aVjwoepAx/Mla4wDTBKJG
6A+7ZU+fBWkre7pfIGvsJkH9Hdn6ap2M2bIhOOjc91tS75NawnyCqjNA+giF73tfjj7Z7h8cuXMb
8DqyNZGIaSeGDppV1c4bUDletCgTzvhtKA3A11Gr43hxpEkjIzC/9mYaLkuf57wOXJQSLD948RSm
8xqk+zatF4IB4VS8f/OmbXPFFzSwvUgzVjKgmrJO9YXLMn2KN4l/IKGrEMTsFfSdOuSp08neWlq2
EdVZiEY9xqqdweFo2OWpEPajUtgLHz0LzqDQKlLEYHRxSHyRKukiEuqyhu0PgvWbJalrpUG7lTOr
l8Xez1I3rbqrZZtwFpm9HE3ixmxCJGjXpdMeuzh6WPToOR7ITDo1DDtSrVFqAqS3tGgzqsGy5rsy
y2wbpM/AppNTVF58iRfFRWUsPGXncCA/QXE6y1htuP2vCokKTorXy5ZkdnuCpLNDp+Sti8DbDXzM
xJaWta5/cI7e7BE8+gTS6f3gQui9xx/zBMJh2bUzd78zzW6wokwhIvVx69XxRRs5n1yZH5yvP6hy
b9469+qwtQWuGJaEJjmdkFNnJQtfexaQUpUDigwNQV+5W6eDd1sH+e2y7zi7LT3UxXUZSVjXAzi7
t7wxONhtv+zonpOQMR2xmsJxOLoNaVegvYJHsbvovedIoLLIB6yuOLh7fSguuj5UD0n5mYvqB99y
DgYK0DiGIc4AvEWTfVWnKGxkWb4s3udoIAoIqQwsmzS/VM5xMDh5+S/21IfGux+99ywoh4Bp7yQ0
iMHcgEuSb/5p4W6ybMFnNyXCYmbUlOxBfCMvEFE4OQAa/v7R6nRE/yYVn1yS316UkM0CsyloGxpm
DH/UQQkPGroSOkfIj/VtpyfyuTUONqqCcM5F0p8rdjs+oofSn2QnUx+LaGwxYxg0vUWECNm9Xu3r
Sw29Tyod/MAO9MaDa9HLUr4I2GrOIUaO1cdIUzLqMXsPXfru6DvKJ1t7WtHfrcYs2hkg45Iks9I2
nsEPFbZGk7y2rSA3nOXFJ7/ko60yi/u8+W/Ozq63Ttzr4p8IycYYzC1wTt6TJk3Tdm5Q25kaMGDA
Nm+f/lnnr+diwkynklVpKo0qxzF+2d5ee/0AUqD0MlUSuB5efLGH/vq/P+evmj4cxGGJAnUI9eZT
Q9u3cLI3pbJ+hSH8KDTaKjBtWtbNpz39Pozxs939rrEoGn0/BxeK52kbYHy3jp7qbQEV6Xclqf8+
IGABvm8aLByUP9B1OCW9uge0DQns2CsyQQnU+6aDue7jEkaZpwU24EU41oAGJIvX2YD63veNV4nF
ejE73OATM+ZRKUCOqgF/8pkm/6va+vuih0mptArsVIBquu68l7IgQoW/afzy+/9zDfGjzigEJ4mW
Hb7mCgH6S6rnzwIWfvCjOnftlHq9m/L0sFBNUo4aysvhtANzSE5LadNH5D8n7rVGYeLxfvzhS1L3
JhwH1HDYrYBLRAwCzOYnNuSXur2/j79OGwMjuQmmG6WqszaxV7qtX72+7VF4tO0b3FAUek5ccKVI
eO6b8Q+/pg/rdJ8XWgPcg0GHe7p25hYV016XE35UHXWBrOkIhcqpAYCghedUerE6h6rWr+eHtVrC
yUqj4xF0hklUgFNl8y4I2dmv9cNiHWsZ2y6GpJtty+cQHmHVBLaKX9uXje1vse0OTFRrkFiFOft0
TyuU9II34Pk92fu2Nzlw0QuFQiUwe09zdXG0hFeYX8cPKzQiagRcoeenioOfY+v9YeLa65oC88z3
HZcJPO8SuFSflmn/YeYePrzCb+M9Co/GiI1KiR1FUEEAwMdilgyoVL86Qv4P4VHH2qk2aL0O1SnY
mlvYff5m2/3FSXdUHem63JMGIETUhIrPVRzfC+CsvD7lUXYEr05A2IBGOVUpfFgqmf5VJjip/Ro/
LM0GxWwUZm4c+xWgPzZ5mJnnujzKjiYgWhRTqNpkMA49jQ2o3QlM3fz6fViYUTtaBx+h+GR2WLST
Ovy4RFvrOSiHlan2cIUqo0Hjw/DmZvp572evEJEnh3U5A4EzwG8ZG8pSv44xqLap31MHTw7Lsq7h
+M9qzJO472r4zUTniLd+GT2eHM7MaE/isDMo3UIJ8Q5LLPUpBHLY72MeNUcc1h0SJFlMQkkeRU/O
e0D8PuVRdLTgcOAcLLzTiizWjZ1sBGFqFfrtskfdET4mAfgVHV/L+Q2J/c/DFH/ymuDxYWFWM99C
GDCg6SWZs0RPOWx1/M7jo+wIdsew3IpaGOHq4Y5sMMMHZ8yv24d1uWyiaUyzoH49ofI0T+rZtiH1
O43jw7qUam0BCMSYgGd+VyczjI0i4nWtxci+P9QqAiP81aHjRIBwTJBw33TgVwbO4W74LoxIahh/
wfiGwyjK5XHSP/JOf/Ab8MPCtI7HnaxnfoKl3X25B+CL+OmXYTv4vtcV6FnxDgnzacTqBBIoOoNv
4Cchg5/S+8atbGEnFGFI+DK9lY5chVP37DUkR9lRPLhti9jCT6jO6WEslK9wa/abgvywLBOYYatl
xpgI+KE/w4L/ba664Ytfx/n7MSkXI6o2wbecLhhErsAWngbrN8H5YWUKChDBqlBzH4ziodvS18XT
iIAfTXAI6u90183xqXP6qgEsAVxzv+CHH5ZlANxmAJH1xSlgSPoM5lApqk11des34oeFKWXlbHOZ
4ltkz0CWtKdAUr/6RPhHvf+ca0ATozf0PQreQgu6bBo4v4dHuA+9bxv8nrG2LS7cWxl9WxWyy3OX
+knoobB63zgXlizpZaq4YNlf65rHVwQITL/TPjokhXCmrYSD/nyiFNbWUfuw+72fwCnqfb/pCjkG
FlF8ulA29m25Lu3gF7cdNUfwLtWg77j4FLXhwxzKE2RpnuNxWJgEj2y1uORO4MGjr0N2cdheR797
yf/8q/52gdVraEOzVzH43/KudM2r2lrPITksTXj21zSxNeJ7HjwxpWDiqaTJvRbmUW9EL3WPJfCr
p6Te66vUyBvwzxLPET8sTHgDrkE4YMRBc2zB8Vrr71sdpH7R1VFyBBNLbOMRPF/g/57knJnuA57e
Sr8PehQdDZqulSQYddps/Aw7bfLklObfvYb9KDwCKytawE1HZAgH0NwIuHZGm/HLGxx1RyX4Tatx
aBwElx9rQh381ne/+XKUGw0hnqlqiStbqJc1W4jqUVXIf3druxzA/5JUPQqOLoA/PKNgQ4R/awUL
w0ai1rcDDTFb43nwi+TYIbodhwio0BoFp6qsHqtxyiwxXi9v/Cg6ihvV4bC47AKwZc27Sc45GEe7
X8x/cfz+e5IsDDVyvwOmZFshPFTl2OZu3SO/CIAdFuvQo3FLYwT9E7+tbfy69slXr9l+VB2pTiYb
gHHYwcAQfGxIszzOAFr7DfpRd9SgyiptFaYkExzs5f1qANzKr+OHI7QJWgQtPVzC7OR03tYhosVB
eyY9j7qjZB0SiXken1A7u+alBYgayFfPMT/EuJNuZ7uiJPzkSseLIQSoKhJ75bc7Hn2IgqkPkzpA
eqVq+D3imOuY+8nI+FF21AJUtQBKjwvLJatCK2XwsE/9XiX5/7zf/3ZOw6F7MoBP8xOM7bMa9J4M
pYal36XlqD2K2r1UvUQgmspIFmVIv7Xa8x3ufy/bf+t4A/bFHq+4k5fbfEdhzVZuv6tbvARA/7Lr
HsVHVcDd/0+VtDuvM/tJ5vnFawEdpUftmsqgDNFrFZfdGez2H71oYr/hPoqPRsmGmbcMM8XuN2kN
/SiN9M//7vgvTiJ6CHF5sHWA8lSwUFqr6m24UCZxOtVnPc9+9iT8qEJaQ1z3RY+xMRFq50OV2Nt0
spNf1HgUIol0jQHKJRh5Vz4quL6tsfCLL45CpGpUIQtAlTsJAqyxFd+bbvbSkOIJ7/0RRxOo4Gp4
BCN5SB5mJPqSclB+ocvRSZpEg+pdgleJwGzqdll3AMtU72d/wo9KpApGHKBtYlDaQLytPRIhKTTl
fjP9qEUC6rvjqNzBgwqIqDc6hPQVdxnjN1WOYqS0KaMuvGwtac2+SbVMqGAMR8/GD0foElVC1xaN
V8IWtWXArv1OWfaLNXr0JRpqJyWcWaOTVIwlWR+F5sfaBwD9Mmup56b+D8jJWo5lCG//0yKb5n7q
gxkMI7DC/nuf+cXeexQmadCzxibEpFzZtuVujpdChvw3ke6vBugQ6Woo1Uk3YYNcgrl/2aofSRMX
rYmj37T/q84fVmubDEjLl5fOS/cxHsYbQv0qM1AM8H4jiKIy6OR8yS0OIazRx/CmEanxXE6HUHeS
YKJYKvnJDv1DqvfrigmvnOg/7Pqh8QYDNEa/675hEFXZMUMe0Cu1CPDE+0EZNZSOW49cbgm92qnr
yW0f7H6iKtQZvW+8oaO1i8bHHAJ7Ow70JW5Tv0pP+CS/bxtcgznQUQA3uLR+jCMgwfx85uBc/r7l
vTU7AUEbm7qIXsBLfBB9orymSXR0KQqpFCaKkCZeqyHJGjd+XsFN92z8sDbXYAJeuMGQzMv2sbIV
+GyDX9IyOsqGeBQM4xag42bdgajuPgZaec7vw7qENzucORbshkkfXqSx+zmAi6DXCQ3yxPuPyaKy
l4CIRwCFwnPqgpJ3g9n9BvyoGKLVuIoLkhwq+Op57tzTUNFPPps4EEzv+42bc6T5hHUJMcLLRog5
NagQ+k0S7d838eioGVKqgxwBghUkicPPJdi2KIW76qbd63yOjl5FEGdXsNCHPyjArxssF3oLKM2i
vEJFWCq9Hxk7jvNQWnxR4OajAiRLCLaqsPO6+SMT/L71ICa9Ipeh6dT4whm4mcTvwSI6GhYFPUiS
qsQSUgrsx6biHySAQp5TMXzf71QigK4X3J7nsb1t+vZtr/zEa8ClvW86WCFZBvo5OrkOJNQaJMx8
TWa/xX9UDfXR3E50Qiw3LEExWn239czvUx4lQ3GgcZtLEKowvfdg64Bu3vDtL6/1eRQNtU2ZkJSh
32GqHuT4pY/YR7+WD4cmYNPz3lzucKK2RaL5Dpnj4ieIj5LjqSlYkFDkKU4DDR66/m2Nhle/bh+W
JfZYEicJQ8tp/L2Zkr9Aivvu1/RhTc60jZYJfqQn1KaBeqfA3po9Hcqio0dRK5hjUkeXWDx5wSvU
2dTAPPt1/LAo3TzHlTbg5MVzT6DtUWEGAb6XgCU6aoYqsLXX2GFUJCd51Nun3sV+G/hRMWRDkCbD
jUanPQbJWdnp2azW69n2f0SYv2ecSVVNYExivEFq3cCpA2WP6c7vtD9KhiLhVG/ry8mjxum5Uax9
FZstfZs/LM1gVtSWA8al6Vheq/ChS/0S8SB2vN9kp1m6jkL7gP1k0wAzgWhwJ8Cwdn5T8agbMmkA
JzigKU/bvjxGpirSSvjts0e7IjpFuxJswpMcKLJgNVc/Kra9ea2go2xo5yneUxlGvAurx5nE5E5Q
HXtOxcPynEfQUcmKjrs4ebSB+Ajv8ZNfvw9nJm/LkEwOwubZqplkVo7upknW5nfVR5et75/5VeBS
308XHm+SxyWkX4mZ39qwq/AC3XnOlaN4aI8hne4qqBHXEhhqJh/Lxc+1LTpKh+D7GvTRiLfhYZzD
29iVJKdRt/1m+V/Omn8ZlaN6yAaxssswQScYVlGeNgP7S4a1rrPUVpXflz2qiCo3wc8JSBCYACwi
G0Enn4NE/+YX+MVnPdoXkWrbcdeECoK0Y/SgA1gSo+DEr9ozOsqItNhgM+IwPEif3W2KfU/Hrvfs
OXs/IQ2Nm7o2eAEd+SRyosTN1Oi58FpNRyURwftnl7YIbjcTF3NVNnmk4tlvZzx6GHHQNERFLhUO
itZD1pga9UhOLn6741FJ1Bkzd2M4gvjg6jOR3cd99yvliY5ComGmwQIzHTwllgIE1LrTWbn52atG
RyGR6lpJselCkJNuNhftbgojas8v+g8h0UrWeUnAwYgTmadT+kRivwdzQOTez0Q6Ij2sFEW6LG5l
hon552L9pspRSdSNi1JygTyka9Ix29tGnVoZ+D2AgnD3vuObjMd0Ba/6VEULWKCkvgus83PpABP+
feN9q5JNUhKfevhMP0Yg0J+mWE5+q//I9qShcYyvFK2HdspIPT/qcXrxWvxHOdHerw3A8lAozt22
3ia7FVm91pNfDBAdDtKRV6xh3SVEn36ETfqlFX7okeioJRrXPpYjSLMnspXf2rgySJ1Vfl5U0VFK
hLtnN+66Rc5M7hDKJvU23Qfxmn7yGvOjligdgk6BAB6jPBBiFmL5Naw7Br9VdNQSDTHwbn05Xp4Q
2BX8Sk/utxWUvzg/j1KichB9i1czXEIdB++4s98FK5XfreioJLIILhR1iEWZG4MT0e6n0Xa/8hvx
w/ocZyNtOSkkWVxan5p4bKDeSP3saKKjiEiNq5pSgdZ7QLtVE23Zoj3Lm6N/aIhspTf8QepppzZr
KPvKqtlLLQNm7/ttS2un0tjhQjdYcqfG8JuQym/EjwoiCiJQyi95RFqWHy5Nx3w5e33Mo3wolWlP
7Iid3K5pIYbmQUaDX/bz6FrUsj4O+CJwNS9nm68IhdKWjH7b+FE9pE3nxn1EnU2vmg9lPz4sv7vH
/SIyP1oWSWnSeG92ROY1IyfQ6fh3ZwJkc/ZqSV/9Rv14fuqSBAGuWCdIHm5Kw1RWIw/q1/ZheQYE
yGzVVfiilbLPrdrpFeRQffHfrV+S+v9ybzkqiPpu5KzscTlvy7W574epfOXTDIElCi0C0ObbMLlv
gfj8uQ4xONX//UN/sVcelUW2A+95nCWu1qa73y85mBLWbL9pPP3Fb3RYt1PMgGircayieJi8dhPv
4IALkYfKwjlKXDEuKw+yftqNzssyieB3yALjNxGO4iO9dampRcBgFiyTHIzVt9Fy9ptv9YthO8qP
SI2S4rnDtxrC+LOeLMjVtPRzfo6O8iPmpjZKZclOq1lUtidRWLSpS/yW91GAhIf1oN42TGLekKdo
2MNr4Lcjv43pKD2COfNaphZdH7fpZh6g9yyp38F71B2tax/1AW0uLz5IMGG6Ls/QC7e/MUT4xeI7
So/Ahxbp0BhxWlHY0J9qQcUnojSefGdbg8iJI5OM56RvN7x7uE5MfkfbUZdEjF6BikQKJ3URBysk
CtL7kvaGeE7UQwqK4D0SHA+sgriZh6wf6JIFVPnth0dp0p4aS5KyTU5s6MLXOXLNUz1PTeM3U4/i
JFYTqYIakymJq9xIsWdmoJ5PZUdtUjjYcJESA9MuS1NsFbsdZOWZTTgaJcVxkLZiQ+M0bcYzCbpv
dt/8dEPRUZ2EO1YwzcFlY6tEedX2b4bp3i8cOmqSZshKhmrDcVCm5lmrrnuiilAvDR7SzO/DOHPZ
3GvZgmJKZsSesfjjUofz3+fYL0KLo6nRqunWKpJC31eN7js4RA3JEJiDpG6Hdvv43z/kF7v+kaBm
1FApEmB0VLC+IYC2Ge2p3wX3qEsiBmVE24xtmcSTyrsawuS+5b6z/XASx6RL9WqwecacyUzD9vI8
hV3zm8H/93FhR2ujlXV1bEGwQuSyfA9LdQ+T9N/sX5T+LxT5Z1zEjuIkmYqdyBmJaFSGiPJemtjY
rBZNGGTOOplk9dTFL7V0qspprLm+7jVb9XAVztbNezZsO4xVIVdpNor/t0Jr30S0uqldsv3c6j5J
M2haVSFl6m5mbcPtXPFA2WLYemhEN3DHHbyvHTy8+BL0cD5xdZKV8dC96b2JxSld6rUrmn0uVR66
vvzO523oi1qp5dNKBiUfIApLXFaKsRrzbZvdy7LNe/IzVF1ZwdanUdNtr7vlaQNrDXUMlRLxPSyG
dnm/89iKOxX0lQRbdJ/6N7wJJcvdtjRad9lCuS33TEzTsIJOTUBpS1bbwcsPVB6xnsE73hVUi5pC
1sXa0l6DnanqK70gLfHZbOGWXgFZ3ob5ZKZSfgJcb/zQaYTjT7vgbZspFvf1bUqihjz2zURZng7I
Md4HuuqWD3wa+5VlFcxKOKYV1SlSVS0Qml3eqpbN925K1/qPBR97uJGbih1FaU881c8BA/rkvgp3
By8c6kiin13k5IDHNArxbBa6ZabPkyO9uUGcJUXWrVoYYFjabT8D+QkScsGnsjWnqJKa/2H7YBmT
bGpc2G6FIYkRAjbUyiywoXedSn8sw1jSn7C/n8ZXlkCPcj+0fOmfgigJ0rtpCdLuyYl9xgcQMzjr
GVC6c89zFFFv+6WTeFzp8gRa8+p1bhzXT7LhoonyaAQHacg6S7W9h8F7LN5UOOE5wBm1l9V1QzDK
UO7X8iyqvdRDFkN78yIdp8uT7TpcDZO+mpt86Zbe/JnqpZzcyY49DNfZNJo76E+FZYh5uIgJilDX
+WNfNsj2wjqnpa9tWbGwGLQUxWQG0hTB3lF8dR4RoNP6SFc52ZdmR9K8s49jEo6Pcq4j+NTJLv1a
RmKQtwCZTYi/TSmnHb9Q0LSIyMdI57HoLoMzXGmMAi0YXSZTWMXrz2TX2lyxtAtukSeaAiTPqo6c
tmmIPtCxozdWzGzM+043YUa3ziVnzaQSWRqB8ZuJsQW4MI14qbN5bpExbOG5/7Wr+2XLhBSSZl2A
VwRlyHQlQC44wxgr+YqCXLykDdOu876ydVtE5TJtGRXdcDUNC/uyTPHGM8OHQUE+WoulAIBWuquB
R+zPaEumT/tSfQc/jbwAI6Ia4HqbvSx4Ekl9rccB+fN52mVGZp6+so2bok/jZT0bGFFUj6tMg3MA
y/3+BsIv83UcqbytXVV9CxVFz5SCEVveLvHCbmxa1vplCMBWyisKt5Nib7sxzejQpdPzuAn13GpU
MGfTUtIPa6lEVZiGEFHErWiA1Or0jU734bkcAoTRGw/KubC9eWnNGF9vCdBHxcqSZToHXb8NZzvR
bTkhruEqgwmC+2uSPSMPpFK6yqANGJs72Tm8bmiU7iw3faN0PpVB21+zvezNiWq2mQfoNW96sUx/
0V1qfdXJpjDBLCX2mpHdKE3tW19F+OfIJY82b5DBf65QJy0y3IrZh9ikbXsLMA7HK61sDD+zaBUf
1UiVu4vMgCKNSg+LOju318G9bhtnrgECWe/6FhzbTAzwy8lnycLlQ8gauLexcW/P3bStK5C8ZNs/
Db1YrxJkr+/rqGr6gjKUfvII1837dI9bkq/xplHHppW5b+Ml7n9OS9snZ8ldsmapElOYBbqv1+cx
rZCllmzv8N8ItaR4m1GCAlXOS1VsXT9Dq7Gm9f6iebWwAv6uqHkibtpf8LCWBPD+Twf11aUWzstA
lc2sqPtqeSihu8TTo7Bre1q2kG25qGHSkykXK3dVty2goxlnc5sx1ODeUVax89w101u6ATK3bJOY
rkcFreXttG3b9GHp+qHEawDkl/HzoLfGPeA8KvmDsen2aUsHWp+DHSWxV40IUA2fq5GBVwV6SPxT
JrFBZW9KWIlCrVqlt62DbdpND9tUpbJGjmwonIU/0YOd67QGr4eS5g4zanyoRF2j4HjpJN7FwFA5
bWNFl+f+gq96YrzRLHdqoH9ECTzBkGjpJBzLL44Wn8SQjFV7x6RIeAGDP1LW8EOwtKgjQU5Wy58N
5MBvSKXuBcoEMNGrNB3zIIHLGAK3KHlu8ZrwOTZ6/pHu7TpmtHFJmpdpyW+Gmg2wdF/Wh8gQ91I3
UB/meoJZ26Aadmfmee6zaNHdHe7SMrcocMrp0JKbyPTp3ap3S4pFxEDMCfyj5utgquGPCJWVH5Qe
qrXJonKIdRFpzPsXSHdMdD2xnfTZmhhSnZtWpU3eLO3MizF08VdapjFynoFd9xyrOgoyHbqRvmFR
ubJYUxWM97LdK5ibNbs+K1PW0RUEMM2QYeqZuzYyMNgmO21uKgayax4IBzw5TNGSa101u81hEjBV
10KlyQPwXqPLdB206xWvmjq6ZfVMB5dP67TZJZvIZtjToKokypceJJkiVa18bkdgyovBkPpVhpNp
M1IuzOamaW3WO3CasimO1fIYNGni8tqk6kb3bdfdrUmyt1c2UYF5CUO6uxxCCTzEMIkwRIqtZmch
hkBf102T4E7uoi6DA8ufHZ37/jxx3pgi5ZLeqlU39ZUAWGQ86YXURRsLk7NoRkhlFNefZ2Bn58wa
nAPZRtuvrZjSuxq1uhlcPj80agRhtGZNiN0exQ2qqFYqzDlE1JGtWIxlxjaKg3omonlc26rLaqIW
AkjzfG2VDM/JQpOMacoy/CRdTGn5tLr6yzaA58pWzq7Xeha4Hw8xXiOZxVnmogbeqMEKxfCzJa7j
t6WruMzndTDuwe5TOeexkSDdDGMVxGc2jCj8kyi+Cl2GQEYuN5T0yZi3tmtUtob7qs6DiO34yObK
udzajslrvSu4va51WiW3NkFMko3jMLufW9jyNIv2Fsy1uTXtUphyEW0xjjIkeU0RP8AYeyXTZ1GV
gSlGKkpXaAmCIjq0mldkMIY63+EKfD/B722+Zryc/1ycgHOIjkpS54vCbLqLkzF9RK5sL68CjgDr
qtWGb6/pNLUcczlcSN5Lu3UfxmpmXwY+hFgjW6ARpaRlMOYC5podXixDXRfGwHzrigWoDz+zMo3o
DSB9bVowQaR8kahKIY9dyvckQ0ggr7ueBiFGoAvtowhJ2RXVspRpPrQp/eySYFXIitSx6q8DB/xh
1teIXfOU1x17bPF2XOWqNqiImFejnubQ4oGqilBen8U7RFTXPK1UezdWgr4iazonOfbN/ioJqXhq
1o3YoomH2rzsdFpe0G/ynYkSdnUa5ej1DdlhJZ/BflPMP/Z5E+EJmGVkUNbOLlvRJLVJ3lD2GU/X
Mb6+SvIpoan87joLZOVe4/0sk2ufvnKh1wZ2tVVMTgFopXW+BZb0Z9nDN7Rwk3XbHdx/3JRHsg/H
onXwGAO3SpD7WvbrjAjYtP1dBweiz/CwECQLEIpvGXwQEmyfybB+S8N+pRWe/5elvzYzNuhr09pe
n8ykULeEvs4pwN8NryBbw9F7cmwM2ifs42r9qB2qP+72rQrqLFw31d2sKzxDiykBTKcowZcXBbVh
FOU7jcfoul5Cgf1mDit4KVu72Wu6x7CdXBqEVW/45ozfAfHcTX8NPY7QKx5H+/hNhSj8yFlM5fph
49VGn9kcuOoEA5dSFH1DunMMgeMXHVL7WDGc/UVIR8dxY+gslOkM5Z5FG43lXqS9du56MGvDChE1
fXCTVtBBPSMYZS4HAbGePoluH4YHBR8uRFxzv+JSWtnpTNDyY1/uCDK7rmLtpybknbtvergNfgkA
oddf5rAj8RNd7SKuNyrY68w4GzDP2uFJzxOvryeAV3iB0JqqfIQRe39aHcycc8jSSfoXY1B96aym
+wJB1uaC+yCJS3sbDUhI53s7tgNWzKD3bGx4Cm1lAjFUcotZn2L8Ya0SPNWkLIMPAPYgHGjKACso
G4emilsUuuA7ndlGtgVJbdhSZTS2jkBJHk2vkW1jTDpU9K7666Bds/xIYQ9Y/rCqpPuf6YyZa36G
IRYquUD02gnX1FTEZe7akLhsS/TKTma8sLvqOl3unDJTU7QrTq9MTRIXXFnb+lvUxfGXUtC0OsOg
zQoOjneCFYD8/SLPrsOZuRUswN8l3NmVW9a7MlpGvX2gQA9WW57OTM1Dgb2g6vFRnYBZRYOLky7C
xuAGY6sthGEaXofSEwxYjSpYrTaTw6A+JBk0EnLArrDCv2HGhfttVigHRnoQRWNdUiBsJHDhjpMS
Ms1MzO0WfaFhwxJEGpoGeVS1tXya6cLkX9hmx75YUsylc+XGRNwIPg+wwefpOqVf02oKzYurkCV4
6XUytLnhcS9x05AOhNeWYfNLsI+WJ06prFNIbyzbH/BZ4/puB0bjY9jHdXNFZzaPT4FhNCxm7DDN
rdbj8hFkSqA0h95V0fNQqxnRKfIF5C/HWURPCUHR1zXkJvOeTwi5549mM2TO+N517e1mlnK+qgxl
eIDYw5/QXCwkW7RcvxHIuz8KJx2E+sFgJnhOOtYXrXbRcJcsS/1X32+lGTITwvUJIbxWmIUU7Dl1
XlqSNPgtRTZLMzx2g9DXWITuS0XaUmRsduI6jHfxsyEJrqwxaROeb0hjmxNTddI+WHyVocnU6JA/
zDbb6Tbbm4XhS7idfwCWGOVI2x6tGcHnLRZjo7kI+Rh+iFMb9ncMDykMsQ+Ot0y2PZ8grWtdCFNY
g0MPSMKUncMRbpendAiZ+rFS2bsTHB9NBO5cRVOsLQTYUBRiZmZVIkccvLzlT2EK7tgHDuCIzhkS
hH2+46LcFvVuTXW3rzU32N/aimWQsaJ8t8Yd1N4wWGs/bM7JJgOkaBH3Jtom3KECzWqTAfcZf+at
EX+yNSD2K6HGrE9VghqpM9JtsPsMNS/xK6w9B6IJuqEqj0EIf0YTI7+fRSAs9iFKHYYc/l5weu3G
Rl2TeOlAsnZCxyyHqwB9owTZp2yFCcBHRRNkZsDaKHHTXGMtbnDeoNArgozlBjlPHV91TrEUOR0U
x+ckGKcaj7jY5mDBMa+4BsQDiYqx1FAYuU6O5d1E+x2IaJqUYY4rnnhZqjFNMpIuos8HYeovMeyq
bqwupzCXYSc+lU5AxzoOafU6yjH+rFyieE6Jqr+hMGf/KODfj6TJRuANtw1XuP1EaTZXLP2A5FqA
4sVhtnEeLKq/wU/aPrCNBSfsrupZycaGiJjWpctdKcwVl6slN12zQeCKghpa5oPiwEk0M+A65x2x
gDzD63iQOOwciEZLiX3zNpgWXX2UF13mH4MaEOuESJRHP1E1KauPHdTPyKBTHFVI3AjcH+r/4+xM
mhxHkiX9V57UedDP3bGLvO4DQAZjX3LPvEAiN+z76vj18zG6ZqYCGZ2cCpE6VAiTBAm4m5upqapF
IG63uT8U1722xT4bDVxWUu5Ju++6LPfe4Fkq5tA1FKE34uiqxh3dTTvadSMZfssqMySYmlF0gb0A
J4XrkpR4AgOTBDZD23O/vlW2q9/PKh/P48IT+mqI66r71i8i4sQohyG+NHRfIlITXmr6U5CheLhf
hGkWoZ+3ZRugXTCMe7PVyc1gJp4I46FxL1ZvMaKLvlqwZ67zKE7flzGzze5B8kbvOnOV54djGscP
wlVM9UnNdXzHVPa8ZRRcVOubhcr6wmzn9kpHyhpDCihMYOyI03SgLsvvK7iBX2VZFOkud0lPgtpO
/bcmsx8v6VQ2uAyNU0eqOaXLB8CaijTaQIdIfZPVw5XRuQ59s27WH5NRZdfJWlZ1UPhRdttMdfmz
kK7bVoARkpAR6WItr8qJqu9q6jw/C8ZVjkuo84Vi364KA+8em2d28LJi6pMAl5M0euvaceNdGZmR
XhZNXsxhZ+WLcamicWy4m+7wgxFveRzY45C4gVwt3R4sPIA+j96yTCHJXHSXqlldW5H/MI4J3D78
yLxlR+xcb3ozbdR1QQ/yBzpn98FDH/5Ze1QYl1Uii+i8k4WwD8Jy9HhgCEc3BEM7p29s1GMP1hAl
bdBFrv6Mqsz9pKq5uswHs9qLajrTCYCLXX2bTTEWgdX38ycB5BlAXiBlo5lK+KzFbUyReWcChDOP
qaeDu5/IoT4kcl0uWg7QByQOvXFROgtYaeFE8wPyzfVy6l07DXTkF5dxc/jWrHMwaKZnLZaYd+5h
8FH+h84REk5kFr9VRZx8kh6LK/XSCmqJZY8HJvuhmupglzXhUOY8iowhMbc6LtStE6/6MQLte1/a
UX+nG3+Q534lP/hCB3ruftrx9G4tCgnCPMTxZWavWFJ5MO6u7DZJLngwRtD0jsOOL+ZS74a+m8uA
22+/j4x1mXYOGXQXjkaRQuUAaPtpruS97AYTMJo5e/4bn8r5LvVH784ws7Ln6NFxH0iWLfu018VD
JuZlOlsb08r3SaoBYCdhtZ8ZsiEUx7dpAtOXxoP0jeFCmmJg8kY0V98se9U/PD01AiRS2y3nQun9
rDCq+m7ZU8ZbnXbKw4jgGwF+gNEDSSbqrYpBqlFAzePnVlWlCubKRGtedN0Q7WrfzbpAxXa0kCHq
5XpcljQLbYD6d5AUzAWjFKOKqUz7+Qs4YVOdTU7r/WBjqXPHWW8rwyxv/UzmN+baTXngNOZ41zp+
fEPMdr/mJaOiTzTF/1NfZ6N0wXZ36Bs7hbXsTuoCaaEOTfozr2rvmlvtdiHAN1Re0dBniRsTOVeh
jM+v6dSZW/V2nDZpO2X0u8BUzrOJcCTV/LpJHuYv8u2IUWgelt77aZEhA0Fv69h6FRHV9M3nLVJX
ooOszeP3XgWChRTUYo3619nmmVv59mD1tVsX8K2L1ZwDD7ao1NGrmrvmduJDvQqCVoZ+2xj6d4zY
uqtdqsnXPc1N97JcKweUojxKFnIDf1Jvn0bjKRLtE4Hkhf7iVr+9psOQpZOFIrcEJDkfYzG7geEn
hnUoAV3uK0AJHdQ+Xf3QS1L3vYGrybSTNu7cQVvmybgbMWY4vr8o1dncROp1vtrmVv/dTlZa9wwP
3i/LMVI1TBBP19F4lSjB3ArApVnrJCJr22O6Kb3z1BHrpepZfq8iQJpbBTi09cyvaWju59l5I6Jr
5WefXrUgtupvrTOQvWSFfmX1wRo794ajXhfzttJv+pkoPyqiUhxHX5u5/Cw77xTD7z/E0632e6zc
IjITPtuOo4+9t4aZ+7pRfKanngeOtE8LO1vYIolRfbFLWqfx9OV1N3tDITI5yU0sAnA2qxjpYM+O
Sd/9x+s+e7OzzaFNfEAI1Nml+rHS0/NbubwuamyV33QrUca0R52ma3xlWNywk3FhvYqNZm6V3xTS
S2naKDWxwcl2GXjNB7q27euOge3ECNPS4NX9cRGOMrqWIGONub72w53nS4UZmeNc5jWszLG/dXQW
qqZ/lY+MuZ0YgWkkfR4HFZU1LB9Aspmknnx81Upxj3vqLzZ13kBr1kDWs486bd6neWIF8xqPrwso
W/03nXjHX5MEub1B53BujQs3S15nxWS6m71pz0Jg4NXg4GXSCqBVxnkBjPO6+7LZnVO8RO6Kjxcc
PP/D1NICBQ9+5Wdvdme5YNFPY4UzvVPnhTvui0q+7uzZToyYnLWNXI+vTevgbK6yL35eP77qjmzl
3x0+mo59dNhzzXENZzPX52nfrycISf8hhm8nRngaLksc4fOYjX7P4PBuJ5lOceLEPCbWL6QiW/23
DWyIdy+imGIeqVJiM2KgaicWmD5mAw0BFDXLm/PSkcufs7T++9nkxf5f/8Pf3+oGiIohTZs///Wu
Lvnvf47v+b//5vk7/nX4Ud8+lj/67T969h4+98/r7h6Hx2d/MDAYuuwD3AP95kfPNMSnz49/1Md/
+f/74n/9ePqUd7r58c8/vtVjNRw/LU7r6o8/X7r4/s8/5JHT+d9//fw/Xzz+gH/+EXb1I1D1L+/4
8dgPvNn/h2W5R5M3ChOf/yFKzj+eXjH/YXm+5/sOqL/EvIkdV0HxTv75h+X8A89yXnWlbbuOPO70
vgZP4CX1D0uY0vUlTBohjy/9n292/+8n/++HwZ348+//qsbyvqbI7nn3s/XhCmVKT/BBDsFE+mqb
uSGFacexSqk3FdBF7RjVzqs6cWIVPgm8/t8y/PdlHCGp6RzHcWmIP4+5xazMqWZqOOCIHN84qhcf
WlqhAn9ThH3tMqRvEhrlN6tZFSqoBuYTBDrWoL9Za5ZwERZthOnqio9Jr+M80NVE70rqzgGdV4Vx
ZVdO+S7B0by8ym1n6QPfFPatP09JBqpTUEDQmsrqvamOjVlER8bnMpLy7VykGaB/vowHPbtttoPY
5L9ldI4rAgsnjF1UVNlVm8sctL/PvTtvNP3xRN16PCc3d4fWiK+OU2YtS26tajWWrHZRyyxcGajT
Vf6tu3pvLQaf2ycC2XP5xNNjeHahzWNYE4Ssc8+F2nj8qJv6ti28wDHLwJ9hGCs4M8tyOXTFid/3
PAixsDA949jzoL5LYMltShmn6UhRLqKA+V1VONX+vIdvX+P760Zn1lQ2gbIH98RR82SW+Ze7+nRV
BXnGc5XpuP5WztwKB/xtBqRezdEPa39K93nhVuGsS3Xf5mVfBb3r0KfI1bpL8Ao6MAmn2RXsmFNH
0/F4e/ZVwOYU+59msO/6YlsYwsmw57hcjGCAVdrsJlr/N1hzwx9NTfwogrSGHxjo3qJ3HsfzsrP6
orxp04wOYTwVeN4KOnPXtOnBh0zylo/0rqM3VpuPD8ZY+/qy6aScwymPa0B5Qxv6wOxemFxtB0Ug
HDy4WcEIzyRMutr+sBgm7cDSzCCbyNa1vx7DjTgTtA8msCmgx31XZ/pNE0+yCheFh03QzrZx2cZZ
sq9ru/cDdyrEsvftPvvS6ly0J07F41Lc3jIOV0UxaXum2LpE2Qi515qOZ0DfiO6T57QfdGTor82i
Ttk7PMlgttdybdujzej7DIEkDv81IywHYMM4S2EBO7IIAR4B8b1+HK6hSaX32SCAL11q9t5V4taA
YbFH2dQ9wFpaz7sJcgvdB2O8ts2kvtSiy/ZUvtluya3hlBXfJlIoyULyODPA71xfqa3fkgf9ONd1
H4cakuoB2XgOhrsa6a5uRPOmsJq53v/lKHvhgHgSIG1ujqUgePpwJhxJk/r5zfFmtN6tNcUQfER0
Zxeu9yNS8NnghMEKDMrMgFLViqQ4LzUVHmz8HJsPWmDjo9mZ+fsB+2N4LkakL9o1BZWfqzynFW+X
03t8dEcCwhFs/VvVFCGHvqbvkeUIxzQJPpuEU7Ss/tXikc5N9rbxNNM96+l49d/fnV8im82HK8cz
bdsRyGo2K0fT73SK1Yv4OVX6mUHZxpkvu8ehbqoHuHc01t3slLXmkxhm80TYGB6BzbWEx+iv50/E
jmncqLE0AiG0dIIVk4bsYPutXdPUHJvPFjz1FTEcepRdX/doRqFwdTqUk/v39AtPt5kBcJY4ZiPY
Q28VJBbkc/KL2iDGxmYAdX89i9MxOrUGN1nK8WkyHw9zJ5uEBd+v47n2l5KttAvL9uzGCPJ1EheF
k9eY3s1jEiYmsFOQxpb1ZZqX4iJSDdzj3IM2PqGv/NbAWrqtCy+n9eOBk8duov6W3urPW0AS53o8
fii1mzNVIymGdDkYQVskEMlHYVyQ7cR//yqOFMqxlSRV5Eh7fgeauGNuqt8ZQZzJ4d6t6WyoRpkn
SmLS2m3QZYsrdo1gz/xiKeh6g0MXiPsMj7TENrPPD+0gy/OoNddblA3xOcPFFfIANzoh89tkJscn
TAoqHNvDIwnDrs1+Veky2dnAQrKQzuHIUCfsWNab8YC63N9BiKxvBLjpJ1fDOmBXx9nD77fyk6Jw
s60cpOy2sB3J5tqKxPoYKgCOX5w4c4odl1EVuy5j+O3qdfYdQzOci4bG06EfzekiIu+4jLqoucil
s8DGdodLWcz6xo51xHHbr6eq8hciPzuM22QK6bhy6xUyyjolT/dgxbqdvMsdZ3yIe5KJsPDX6dor
ZNOd/f6GvLQYOAyPgY0E7pezZgG/NCtTwmD07BJ4ul+vrNmov1axXyBSNftdarrmje49/en3V34h
qjrOscRRUkhFeHm+2P14FKUNwz/EGYGErDNZkM087VA+dPjHwUXYN30bvfvbV2UBepwVLimqvUVu
YEZ1E3P/4pAW/E9vzocveo6iCYqx6EfGjaVjyvi4tTz8/rJPVimbdedZUjpsbgo+asHnv5bO4dR6
dQu7uGhYS/gc9ee90Sp5cJyqvYyrOmIILrCPsR/Ixy4bFCvTpVmOxk89aIMjjomC8Xk7CfEzVVEG
EzKPPcaJ5qWC92DHWQM1S69fITqi0UVY00cBzdQGCQokuGJPZbbOZ7LwvHdebJVT0C9kP+fSGm19
AbFHW/AU174Ke9Pp6qse+pR9puu0PMfp0Ne7FjHJe+UttPiVodzbbB4tfThSg+tgrDJnDAZ3rHSw
+EUC23rJfeyy58w5NVr+SXC8vZNQmRyPbWzZzrYPaPrQe2yxsoN9NVxF8TzvrUUaoMxzHJ2NsHvC
rMzFLp2K+TrKF31tuam68f3MOtdMmbrw9NhcZFBLbttBqLvJnKkyTzzuX0Ms0RvnSkeyrdQ2kDPJ
M+6rKYlDJSrne0Y0C7XRnkLYXwinOPtwUAhuh8uifr6mLGzuNA+evCtpqDdKLyl36qjUgoMKXxpe
hb6WHnXTzkPchfegK07UfC8c2Z7rU/NJ+J0ci8fX/3JkD3M+Qi1wjMDJDAlpDspd5qv4RG/lpUdO
PWWzZS34jETI55ehiisFxXNM27uCmhyXRugzK+BM2+OUwAtu/IvaEhBHVZeeee2S3jMDzYf3f/QO
KDUquKQmVmdiFaEvEysOdFbIE/fi10jK/saD8YjjEFi2clXtw2Uaco7VsnI5HSoz2Veoqz429Rzf
rtqXFzrOPkJNck6cqk+i7+c7AtoRNkxHmEgpbytGTyxzouIhbShEZx8Y/Gbf1c48H6DZH8nizAlK
4sn9CeyDKAxXjcthEPW1M/vwDxsH2tXfXfx8HYzFOL+OiflWo267UtMSa8mVDG/alfXch0k1nGrT
PBkybH+1Q0Fnetx0i8j6fFEkvWpmyIlGsCRqgEw4Q2hH9ZMESS+qg9FLeWHo+chMGz6vUkB+67I5
C+IG1kifito6KwSUGktii0TZY5dzuGQovdzVPVRtakF1s7wTPbFjlP/lOz9VnwqKKvv2+XeGN1PW
wwBEMM/1V4szoIFGOUA+H/RyKpf49Xy1gPvEsZ5Tjim23XuovrWBwIusHe3f3bh2RRpmhfm+1cJ5
n9YlSYWtna+/f/YvrkXvGAuwfPYUllLPf2FPq9vrFmEEqk3EpYjsyWSkjKhCfNrrT0x5x5o4SWsr
xKbQy8N8tY4uy94ELx9BQ8DoyeZEU+zXnOqIyShgTyAGtsjm5EUVyZhfiqlgqXtxZswNB1bvWnlo
dUc7I8S40Ymc6mkG0uYxW6BAllIgQkTmTTVtJg4Agc+tV7Bv3kBn1mmwjqt2L0v0pcNhapiMh1bW
StewVoaJ5obSfD6P08hG3VJWyCmTwhu6UDA8s9h5ykoPrrMmyye/iBs4gpikZ3d+yxiDswF6LwoB
WhinrDNeiGjWcelQ9/jK5xc9f5Ylo1FdyNgGKBAqLvgx2Tl2kH7ASK/uUHdWcQNbLgtjW9FWP7GO
jp+9vYVH7OMJTecmbq7tZDVDYLRrIHsbkzfp2ts/0h6Zajhk5ZBBUp1SNDZ+0V93WWzbP4TJ5NK8
87IoiG2z3Z/4OseN+cvXsWBRE16VzzH0/FZoO4+WZpKAR1aVvpsh4u+Aev0IrqExfWqKFnIvgs7s
fTv38N1snwQtahJxgi3zAioA/sCjMD3/iOrbm5WV6kYUToxsro/l+nmch8w561FA3KST0a8H0qCo
Ysplbl0VfZcUh9yb4/SyztXy9zw7jxWxxXM9wtmo5SQVxOaOGFHv9wy6Bs5Ge8YCqXaLjk+VJy8E
TEdRrHq0SEg0tkGs8rQevJpwMrs+HH67zRJ2TOaWEKqd5cQJ/uLF+GEAEK5vO1sTyKqEUc7oAIPC
dELQ0GXe41CVn2a1yA+/X0+/5k0WoCd3zRSCg3vL28rdPLUlppCBi6fdRVKN054BAukJRPqlI5Lp
usqWQImWpE57/ozcIp20NR5DH/oCRkuv84cVDfR6EdN7enRw6lQXbq78nS5ksVtjmdFENOLvah4Z
XDwNxaM3SuA1z3Z/lmncogJ00jHkw3CFYDB7GtbaFcXbv39zgD9MqkMXUubWYw2k0fa0OZHOLGhr
UySrgcZq9fz3V3nhWAA0BD5EhOgACGxSV5TVoCDQvQMDC/SwJ6IeUtXL92aduNfktaf4Yhs/iqcN
44Ch8RhojmHUuTn72wRFJMnxcXXVBH8M+z8rlbQ7c+3HQ4zJcZCWEbIjRyD/NofhIjnOZR3yZc2C
dD4q9vN0vRjBIFHGQjxzei8+a4/iZJ+S+aI2zGvLR+59ncGJPZGBv7ReLZv9Dp1V+FRfzxeSWutF
Nm6EUJUKijK1S88NLfSJKPviVUAA2fD0UE1xzGj+Uk0gtzJGu6DWrQn3l91qJ4Eru1O0ipd2uS1N
QDYPPPeXU22N89SaI3Kwvo78XbdAiA0aH1ZOIUt5yjvxpYt5ZKcsMnp/zrbpt6w2g68KDWc5KZPr
dE67i7oHX7LQpZwoA166e+xzF2Ek6BGN6Od3D+u6dq5a1tdqIxKpZNdfICO1Hn6/bV7IKh2PHgqg
NAgeXZvnV8kTHBGmhZDCeLwhpAjoztBH01nu3yx9tcum9NTZ++vvomnDnvEkeDjl32ZVYEfVQUGi
+IupcoPcWpo7ezCWEyv81wcFW4LBrMonU6aS3eStEmceEA+Os2kUyPoNF/18uUp3L93k782HP0YC
rgV2SOgnGPziwz5msksMGBchFhNi13rIW+K2PzVI54UsFFTPZEE4x8Wutr7guU50ykztGPFJb3zr
CmcJFlnGl6vTzudjZqUBau7ujUBAc2v0Hgo5WtRIZVd/19jdRLGtx3PIcMMZdtHtTnbjtxyF+NsF
YsWNpdbsA4VW5J/I/F54EI7yadw7pnVsf2wSv2JCKFX6LLB+SI4lZE3fxR1mn5ZtpD7/3cUMmKCU
g98zubq3Dcl4iQCZoGMIewEJyqxoBmrMB8LK7DBoiY0ufoshyHDKf39DHX5aAM+uu/mNON6NS12z
pI0YlNPuzMesaTCtkJiuoPz2DtUs3k/9gsObqwfnzp/yRyxp1jrQRl6fTagqAp3PpxhQ/0Yhn6e5
3BDaMIBrdLJp6jzf3aWjaTsjMUWnl7TNQ69Xw3gvGgQZl6AudvZ2RZ9bhCqO5U8PWUmHzCNysp3b
DVnzYDdThYqsM/D+cTDLOcuQSFIu4OrwliagY53z4Auq69kSH46Bt0Z7ZfYT8qHYMciX8ePCVa/W
IQOmpUJSWqOu85oog0nt5QmJde93+eXkryu2GsOq2sD18G5C4ghxfzcsuSlCEDDxA+dx5w2gOTXv
Os/jAxgWrjJV3FXfplqm/RWuE01KYtNYeRAtyPlDvqW2Qzwm0xrfTLBQTt1jb3dA3D0HsEb0R9PJ
igSnUMaDhnG01h33STVXQIutDpXvwavJ13z+xkhV9rQHGaXjjb597UZ5bO/KDGiKKR1+8sF1Gwzj
e5xT58CJfPmh7ebKu7LnBpYYORtdr1QsGN7MFWr/oBml/DoYsvrqA15W5GuJsM5y7sm6Ews6bCzG
DOsdjeKYXGbq4r30ZviUpb/gLNCTOtPQr5T5GdmU9b3vm0LtFnuyEGNNdRwU9jQdqqYydosUjJgD
PcRULO7dHOOqfli/tebYfHQAKqyVOzxHlY2LU9rWD5Mid8WQxuz9UJamW57ZVYaVgkLRZME96FDx
YXV5FAjSFAo6JtjNh9RLrCk00iQxD0mXFm/KOVs+9fA4Pi26fDCRSF90qdPJvRchCm97Jb/lU1t/
jHxjvcdBvT7abA32d29eFjM0gLnqe0tggRq6ltlkO7NkYEzQ6sqVYWtpvWBJY9o00eN4eCen0R0Y
j9TLDyAj5orGKPHw9XOzSe7KxM0bRGOlPiDZKuazOdFzssMazB7CcmrUvcvefRCYBkHokJ7xcUi1
9y1jfgTN2KNS0OS9MtRLjzESnhmWEzZrM3/pJXh50FeGeF+0WXmDiXCRhPjYLAqVpTTLyxGLU9YZ
IlLJE+tiJ5iY1vFWz4VSQTHF8np2HMSx2SKG20mnxdc8K+fbwnKHr3mn6+wCw4oMcRcZIf7nDotT
yv5tnWWJDJB0pnYAVqtjcIdFXum67ty97WB/FTQmNiZnkARxehfmGmd7H5paE1aIymFo+WNSBdaQ
imQ3t030aC2rweFYWnBRsCnEbFFMfhkkZZMcFgwYnMBnuu1bezJi/H58p4lpy444A2Ds0xWHxYuX
75VpwChpe5nv1gaDnLCWVZkGSz40H4oyq+pd0fYTsk96mF+Rihpx2FRpN4ZNzPTwsC9NyzksNInK
oJn9qtszZViXV6loCSqtL9fyHE1tftyE2vyYdz3zPBiVY6JXpOl+ZJNNP9HFVu/kSO0ZjMqex9Ad
+vkSuzrX3a0qQeyazWX6o/YlUiBXGNEnpNz1daW9bIZLFflfRF1Nn6zaK3huK2A4xmoLYhCAtzZn
/wpph8IfyzujKI+IFzjlO6SZ66fxCFaMnSN7zCeq2g/1oIpklwzr8EG0M9KmKbH7u1Xaegqi1Vaf
XQZY3KeE7DFM+nR8A0SwPvhI6ipWnUWFlLarqQ+wF9o4iExtTZct1ikIunUn2yCRlX9X9XXxbehl
Mu1w95r3dpNZzi5mzPnD2qX21xbPkDsx10yyaqxJfJ3bsXB3hj/n2AWIViDz5pgKvS7Nf46dLT4i
q1AJGVkfP0D3QpVmQAhx8NyZkYM7jSfWoK5Xx9opejZvZs8Ec5TLtGCGgxXG5dKsQ7ezWmu8KTAU
cna2NbXzVWSM5bITWVq8i8259Q4gXtY7qRC7Bk6bZ28EvnhfKd9A2SPcyB4VOP/HVI/DW0tNy3ou
XFM1AAbs7gDK1fAR04DoKQBh8TJn7S3qUpxB4kSsrA/TiH7Wi60/Di72b28dcy0+Ebl971pYlM1B
0TT1t8GJ8uTcHY12CZiTWWg4XsV7r2jX8qwVHFbYBqTT207QsNtTvNJyafUYG1dGqyN3P66oJQOP
cfLMlpjGbmFr1ppBVsUyXafRMF+bSD5vjDYSjz26+jGI50J/R8EaV2HWAElf+HaWVrjfVM4aWH7i
f8lFjrwX+kd3lXBoF5cYDLchTkPS2SkEhLcDQgnUm7bZy3OlnYjIga39HZ3tqNtBPIJD5rc1ppQJ
CGYG14hYusMtZ6539WqRD+WGVkyPLhWaWZ26/iMXQHqHpX2fnDFFWdZ7tzOT97O3duoQ9erQZfhU
FWacXMYzG04bHQ3PPDqKLEcPQSxtdcOQu5olqM8xaDVue8dPMGu1rfgbClt85ldrVrcy6qTc09+q
z/vIhiNgJNX8zVotZGg5sbKmocCgnl0qusXbR7FhzSGGWQ4zDRormvBjGr2vTl2VHwqn8btrP65X
5FZpkQaiLZNPK659Db5E1kIntrTEgypXcOo1ns3kMAwmrUuCQ+wgkXfVF4TVaxIYDgcHPkPavV+k
pE2LBpvPM6o2UUHNYL9rPBVrY9cIA6c/1OtpmC72IA5Kd3N8PsrJ/9RiEQCxAnr55agdhwDTdssN
oVl0QQQYHN3CmC93eNuUPm4Rqme52JV1t8w1HnUMUoTPF0OXq0PVCFyP8nwdvV0kbQ/nGH9oo7MW
t+YscJNlkvu494rxOuLJfbc7d/4MqmkVdL4i9y0emdmEwjQrrMBs2/KRnBBKbjn7PQt8spAbSHs2
H/VSYPiQkPMZIdRGNIaOe8xKM8Mj8kajrxpw0Axdbz/6d0Y2MLQzSpJb6PrxXZJIV19WOHS9UxrK
L+mAXN50VefHwTJlIPDeBO8xzHSvv5D8UYE0dq6yXSTmDkM9mebT0ZdI49BmT/1DrAv1OW9FTtBa
dW7t8pERXEWfULRY40zPOxG7sWn9n1nvGI+jov0pcD+x4Uq2ZgozinnLgaji6kyls5jOTAygzu2s
m4d9ogxoMJ1KsX2ig92+yWU0zSEKOnt9YH8kyNGHOKrDmn2IzWVseJ9nnSfFZZMxOBNLLmuaAi8d
dXbllkkHo6VgAtGuT3DrvMhtYd2MOBvKEJ+z0Q4NCZqGd84Ydzf22EZ4+KAMLPetXfjmrsVjZDgo
Q48e1kNV2lwuXpaTJ4isi8+MSNjZwZ8YyZTnox4weByX90VnZG/rVPnLvqPrUASYwFt24MZV917U
Zs60v9WeJDlLXmZBOzD7c7/YWa534+TnH+FOWSqI/Fp8sEs3fmfXS6kulbsklzXOTOvOzpvybMh9
TZrNUrnv3JwUy4y87NyX5pxdetM431QgaNSRC4SDAG7HiFUKEv8hmBa3GPc4sbrm0b3Gny5Y7ct5
lXtuuTN9xvoE2BW6uGEKWe6xESrxrq/RDgfkVSPpC9YocTjPqLcldqbeWa2n6Ps0DbF7ti5FXIQ4
T6nqXKHMycKq9pKfmBdFfDeSlZui0uLWjtR6vDh0ByyjPPWN03P5wGaylxDNR/FQm7MNYtKU941M
kuiiUVH3WTR+dQeXO4/2pZhbjFAn9OiYIhzT6kZOSxgbg7OPmy5LqeSL5NayxoHauRG6vO4QX8Z7
RE6yYxbF0py7To1NkTWTFARC22o9K9Br9medU+Zq9+TRxw4b8+OsqliOu6zEu2/fRNUSdmBzjo0l
YIFlBbN+1g8Q7NtbdMrOggFhAdgvfAufnhzKGM0Ihjw1ew8TlmkXywm7iQiTzRLfH9Ri57ap+ZT/
Fa9dbqIZi1nWpFi4R2A4Gw8TLjV0ZHp1oi/2UmlPY9y1aAweSZsb7EjDvapweYppPKrk0Bh5/8PN
qyhMKws7wN+X9r/Cu1SynjzSvGAuIc14XskyGoGs1hw4ftq6DpLJ77GOyfqfFcpETJNK9fj7671A
LLMdxA8OLdcnJu0GpjKPcwoaPGRCi5EvTL+ZqiHAMMYfAq9YvkfY375zbBzulCzb9zmWoHetRv48
2or6yWCDB/PSGmNYGMtyyFeXBvTvv+GvyB1fEL454CqMEbnlzUCixC24b2AVx3zLZUrwaPIZk4QJ
h2fcDw3ciLGq9Yln/msPkSPSgWmFZo1G0dbr2Y05lVjJXNWsxytjYYIKs0Ezf0eDbz3rXQfYm2mq
a9jWy6mZO79eG3TtyCR1hY3CfIuIqtjHI7Xi2t2aaZpg+HMxV63/3KvqkWw0ul9KCvTeME5JIV7o
gnNl13OPqhsIX1tBZl4UOHNiGB/m2m4g6Q/fsWwC1tAJDEJPRmx7z76IcAL8CoM1v0zE1GNDskQ/
HCSQJ6DNXx+8eyQHmbTQ6ILTPny+FZbU8M0ah1J+6TxeUgSVl6aI2v0KIJoElS4+0T0/JeL+df9B
lYWyQ+sWIqvc6vuNTvoFAl0jMOPMvET6Qrmwkg3hA5Nc80Jx+P3qfmH/cb99brgp4FaAuzz/lYZI
x6VtoE72Rl2f1UNW7GMrKjDVIefkZHMiucOEgfOSti2oZW6MHCxQPxMMQdrqbIXUeymXETKThbNi
OCuL3Pj3X/KFm8JhyMKAskJHYEsCnHEgahKFW4+cGieYc8BziDhJZp6JVn7//bVeaBXD17aO+w6G
DKziI67+l27KbIj/zd6Z7MiNbNn2Vwo1Z4KNsZvUwOlNhHv0ISlSmhAhKcSeNGNjbL7+LUqJegqX
SoF8ozcoXOA2iSu5O2k0Hjtn77XLaqpJyvN101y5k23ij5nCfomcEXBl5KS+C4IuFMnTsEB4Pzip
Ga4k4KAOdm98l7Wh+bqvyI2hfx/SU3Q5W5x9FzR5rpesWpQsTNz+qjaqGVcrYSI3IyZXF+Ry4O+D
wkOgVPP6EdvZsSmzMGYEXw3DDJs3bsRvOrAB6CLGCQF//arKfH1xMmfl3s74HXTe2jtVLgJxO+WG
JJX2nhhT2t1VKg9JowKK9GWGOeeovRpifdHmuf6o6QzuBtnF2z9fqV9XyPq9GEshocIOc+7DaO0p
hCDGCslLUGPT0pmY6aA0J0lgXJSLekuo+OsWiRSWWQR2E2SxTF1fX4fe0KZiQTJUh1X2NDPC2sC3
6IpNH64HhGSm1s6LAY2OG9jjG3dh/cvPVgUaIRwFLAmP8eLZTWDnaQDsLkmkVFNue00yyMiZ743F
95tLytLjWcBRI7zgF12e5+WLtWoUUw6Q7wqk13etvVj7rl66y6DE0f7Gz/q1zOE9x5CMJwVlM2Oe
19e0oGmBzIkX7aDa5NatAHTXee1Hokei9ufl8puP8pnDYRJdHXDmeVygruzW6lfbTloCRga/k+8m
VDUb3NLTWxvs+po4u1s4Ub2QapfhNT/s9c9KfJxqOjUpHcCUnbyhlk+pqErJvLEOrlOc5eMmNsbu
qgoN82JcEYM6A9DYZmYke/rJg980R9EiyVSDsexW3uLeG8QK/yv88VgimH3jO//28tjQFlCA8fI7
j13SISC/JOFpopOVv9STMe47iNz3mbksl3++E7/uKAysudchikQeYerb15dH47ArygCmEwNss7qF
8dYFWygE09c8besOb5suP9YeKOJjPomE+ZKdpfpZ2WSD7dqlVVUUVCjHtg7DDPtepgTCXfz5O35X
Try6hegpAnbhdcKDrPF8yOn0ZheX5pJGCyPD+SnJpsSKRmwfIfy8jDZ5Yui5PHgWUPJDPwHEfY/e
qENbXPiAqX3XnCLUEi06EPb4vZIKlrIvFX3rgGc53jATMm68XDGum8Y5aaKqbu14Y2NkAlg8xPV4
rFynvR4qYn9JZkqmXZeY6XRpEOrMSMJArn3TMbOw33hQvr/tzn46pqJ1Ls4VEP75XgMcn8NrE1ML
UmweRkMZ07YEp/uJToTTbJdgIN6EbqJfbItZlHLPq5VOGHLC+RpDECpylcH3RtLu+Y/d4OfOp5Lx
w6OT5fMX389pJUIzgkji9dz6DVXY8CmvGn68qcVc7vIpSzvmjFn6b9UydDM56IQ8k/yL+cbrdaeS
uCyogtPIMDnwha3rR7KdxzdElL+WV+gKOLU5LsU81eQ5gIErFWRW3CMhHWJ5BRM4nA5dPZMJX1ai
PWRLYCzv5zauaXwDdr9AidfBBR9ks9WSWScdOzc0tqAZ8XHT94jtnQ6m/N8FDzNZRZcQIK1lgmmH
jNnP3mcejW+LcJ8s8q18OiRDt2xMjp27Pz9Iv7y4+JSQbTDADbY+SWcvLjokbs7DSksJXigdckQF
kV7yTL6xan/ZclH32z6+anYwfz1Gvb63xuqy7ioP7LaU6dbNPGsT0zfZzRWo5kOeTN5Jr7OjqJtE
d4Q0XLj7P//SX+oDvgHXE0M3KinzF+HPCHCQPAW+AQhgY98Jk3QUHGpXvT8lmoZeP+2EYYUHm7Hh
3Z8/+pf3Nh8dopfi9IaKlun86x8/MYQfzMxg0joquBy4Va6ZOMYPbDrWPekXVfTnz/vNTV3Pxv5q
u4KScA7PinnK0d3SeulB6l5Opfg649B/445+58683odWyzcnotXTuRbmr39VzPm8J7gpjzKvcp/I
lsCbnoaC3n5L1QBtuyuSgnFlikMnM4da75b5tp8lJtyRTpM60VbTt03WDV8MYQHjFzNzY38QzXAB
QL98cnxv+hwbKQGAsunotnf2uDwgdLPhn/u9v7fHzB8209I43Yb8Hv/TJCEZkqdbaLFdeKY8Hh5j
jCNldhVHJNdvhttmlgZIQpSTTP9rw3jMEAvGL0HpKH2B3cZL9tU4rQBKblG1GZETl9vCQC6w7UXV
Lzva0JUgWiBJxJ4X/cQxjDfVkx1jyt629FnvBZOm5l3D6Xg+TXaxrLBa3avdVOEGj/puKi0C6Qgr
2jDl7v5ekGxZ2zSR7rTN0xTMZeYNjX0gBgkEaEE25a1hwFrc6rljjNXxsNwniLGwQExl/C4nFO25
k55ESGDmY/dRMo6+dH3ZZxvOhEv7Y8v4h1ty9+MWnwFSzv7nf11nX9qma7715zSUVwCVW/lSP/bt
y0t//SzP/5//H3JTVi30/4xNeWyz/7h6rgvaaT8oLCtqZf0jP7gpgfUXBudVlo8rVOBJZQv8wU3x
w79cZM60URBIhZzS/hubEv6FE5tjJIIK/hRFFw2Pf7Ap7l+It5xVaMe5l3MFSbf/AptyVj4i9aV5
RDkHTZSOAmaz18+qrJkVx3qgvdpq9z70JnXCOquwDzB4f2OjPdvtfnxWgOl5dU7YdEdff1Y2lUWd
+fW0o4pM8Vwa9fUiJaZcLZO7Irffciv97rf5a4cUKSqy1HNuhj95YVH7kvoL0MBWj6Jiol9UjGP9
8Y2N9ewd8v2n0YHiHfKd0HF+1haZb3S2Z2PTC+PwzjK69vMQz8M7f2Q/xlAdx9dIrZt5TSno/N1P
q+2fx+5n9M3vPpy3tM/GHtrUBWf3cDKysJsp9naEhRBc5IPR29Rks9zmdobZ2LW6O9POg8u8jPMv
f/7osxfK999NuWnyNrForqyL/ucGjJ0QNERzdNrFBoIPmxb/hSPBwP/5U84JKOvHUCRgqEbtZwp6
z68/xi9nfDwNL+LSmopjQ4jdFTE1+UFWyn5s1yWVZDWqCPICC+KWhn6jqn6+YwCIcufP3+U3vxip
PusJDgu1yfeW1E8tp7inKzJVAEOQPxVbFPpGNKZN84YJ4qwq+v6DMaVwGOWHe9AmXv/gxG4g4Abc
0tmclg+IHGexF6DyCcZyYzlulrGrU2wxXouxygmSd1ZQkiT055/KHvPzafj7lxB8BfYbKk1aC6+/
hEhaUDPIUAli7byLQFfJB2cml4Omb/4tg0i0rX07fPjzh/7u+q56TpxjLuv5vB4MAjUaiPHmnRnn
3NYwebHm8F+qU7//Mm4dtKrVD/7Lh4S99IsARdhulFm8Kby0iNiJ/h+Wig0iin3fZGf9RQPbcu5P
EZawVJwwPUGVp+6KvfKNY8tvLpjNu4NTS7iaSM7BV7YH252T+bQjqiDedgFjXHIswzf27t+sBWq6
tZzzHVyP5/RgYk+0K6yYLLUOIRnBDowz6yFr3s80q7fu1BsHHAH9GyvwNzu4g8XYZa7BBvOLLtop
YvK32o4rCOtoL8q6iRLNbmNWhfPGDv7dQfpT1bquCVYCRwGet9XUeVa1EgYlSDRe9G7IiD/chHXm
PAdBI+DfZGVtAzWKzeIwWRowuFFqWDmNP+cvVgcqEoBB7R45KydmFDRW8S+bPOt3w6zDhMGku+fR
Cnv9JDLaceAeOzRR3N46ImGo9xb6neMo7PSNG33eU+ezuJGCdxl+PETp56anXjOnaehs7AhWJFxE
HnizvMsMfbTM5AoJGXD53N8hhCOCM34rFv2XxYyZHA8UVRLYAsT3Zz9UD7E1ozjsdig7sV3ZcbVr
iHR5Y1n9UojQLKU9xHrCHeP+oonWU9j6fSb73QKwJ2oIlSMizDJJW0zGA23zN97PiN/Pd1LGpiTt
4pfH8EPJdtY4IySmc3oDahsIgpQg0KkcVAQxwl0jxqpCRAGyMLIgCBN4RhFFooBV+ll2wYmzzTfe
SELPBqlL0Oxtz5yTo82pyd5Myhuuysqy5UXY6+YLKlbknQnKimxfQnsLNq6N8mElB1nEUrmkTkQx
KPUS1XFHeIffxJAms1Fq78p3O/01JiuOzFQr8+7JaYhnhlhhFZKdk2TPWWvYBDNhwE/2fRlQrBGz
Mli73A06+z2C6AkVLAJYhNJ1kzlbT9t5elcXRPOdlrrxgjs1eQRXz+HMrx5Fnn6x5EzSaTAzmQFj
PxNSKzQNh3oKh8dusvLHAtINfAFih3pOhn5YPdYaWR2xOIPtfOrKDGmPNPwyR5ag2RtkoBqG0wnH
z03PoasGGjGWt6uaj0F1U0jA1Q6n7WDw1HMZl7YfmeAG6d3SSnlsUhWnUez65EySuMatibP5pUuq
HBwRLcIXjs82KVHstuYFkcecpeJQZVf5EKJwrsBTujvDAcE2K2SZTN+IvWuiYliUuLEHkiNPCqEa
YypfLsO88bCZZtxWZTgluPRWIOzR6OQZS2hbR0uQw7X4IRr0XWk5m5FHvriEP9WZl3YM09hz+qUm
34rTNMrRNvycNCgfLy1pF/6O+LBs3zIQJ2QJv+eN7Uz+U99L8lTon8X5zixYIQ86BAp/9HvbuA+M
wkO4FkNv3DhTja89WN2ohBxRbESF1ZukxsDT0Pu+VRl5e0ESPksvHMpDO/Ue+S+k040b7fWZcdSg
tny+PpLFqO6t+Jqsnjk+zZoqLyK9EgIbF1lG4DNEvg+Jg2hO+OHMZGuz3wz4LGNxx0naaY+GrVyc
C1zNd8RgTM2ReXc/75ylaPtTg9rltiLmRWwTrE0JHVxDPrGMZzsKSG4wd3Uy2WSwx9nVhN6229I2
qL/x8p+f2OXS+pC5afcxmWt0Yyh/fTIG7cHx9mkRK0KNqiAHNJo22RfGd2hiibvsn+mdula0rPU0
0tWq/UYqtR9uu1KWj5k38XdMUuX2Ls3TJb/w017t3c5U3iOmIsOJVBDk89ZuKAZ2raDNdLdMy0Js
FQ0oK932ziD2oSulgTbL7XpWhNnRaDSDzuAkrwWRu7YiTnHTC7MMLpvAG1nI7Aa4++1SGTf9XMrh
CzE/afUealZobEJvkO/hUnrT32lSd/cT1EkyY9n+SBFOnYz1K+Ml3hsuK50nME3JlZxNVn7hucSg
DINLHJKdxv1qwIufHAgqINOAHwaIQ8X0+L0I/N9Own9aKzX1f24lXL9M2Zfm5z7C9z/wo5GA4PAv
2r+YRgOIJquH8L87CQY8u79oIKB6AR2yvsIp4P5BsDr2XxwNsWVSSCHXCNdW7j+9BEv8BYcJHBl2
MIb2lFr/ppfw+hyKodiBBcCLDjwIVqNfSCmtoy0w8SkZqWOY+VuW6AzgCbaj/cVoYxudseH44tQz
HDb2McrM5cNP1+o3B+GzcyLfgN+N9mCdtAbh6gl7XSfhPSwZNUl91XRK2VgaWi98FAmS8suZ2ENE
hgzd3bu4bafOQAo2eeJY0uFtqiix2oRt3OsqePRvnBnPaku+FyN4JhgUHKsR+pfvRT+Hum0srSt7
7MtuS4QV8qQW35WOirygy0yiaesxFXJEty+qKUy3KMkhKpSdzvI7sJTktgiRGv7RbTreum9ct9f1
CX2kdY6w+jfXoRld8LUs++lQWzilsKXjyqvMI0xhazamM58caQR3BjEw8ttUoGM/WYVDuJRm2knq
lvDr4DPq0KHdJoBZHsLCDvQpQdaL4M/VYXY3kt3lvtEwP6tOIcBwEAWTA3+XPvZK4X39TZGUW4Ls
P+u0mFM5XaJAkzF+kGABiQd9lz3Xq+qXpkmH+6JokX7mo+rcCyUg875hPV8/6v8eGPgqDnZNVAU4
RFl4/JfXXwXWcDyVnjWe7NjXfaSsqiuvx3EhPmspyIP6mHmqT5M37tXrzsD3T+UERj1JZc4h+bsj
8qdbVaM38up85s3H+FpvB6aq4cb1CtOM6EG76t3itjlpmLXIpkNDbKMJlikP9BvH9LMVw48PXYzl
3AKWM4iqsxVTkfqku5pwLHPKbV7mjvaGS1HlEwmOssFe9ucV+vpcsP5qbvv3QRQzKQYXZwW0M8sy
xa1Xney2KYo5YuYm0HuqsE7fEgG8PunyGeyHPAMAXrix69b4+rYi5fOAh9nTschRJ2/lj0uIT905
VX5nVO/bGkzZ5dw37lt+/V8+GtUB4y7B9eSkzX+8/mjDE6UTzp06esY62kN/Pm5RXNoewxDAKAcj
x7u4A3ls/NO6f0U6/7mFeH47YRnB4uOXo55bpUJn/SaDQ0XXOrU8Ag+0zEj1FU/6j+0o9UZW0p9v
J8IE5+zp4R1mWZxoGbYKQLXfUbY/reMuQwnYkHh36BpjbnaJ0c3foG7OBPImiHl2PNcNxpCwAiQd
5t6OXDNxqoi3dXcxB7Zbx+/BNxQivJzlXG59JbxNlTXBKW4zezfiZ4zafvI2oA71sRSV86TIrL9Q
puE9jNAdiF6rrZ0z9DeTG6ePOvZHKZj+xIo0e5VNWSGOJmlbvfGiy5KxdquGb5Q+7Wc5dHqfGFZJ
MvXi3rAcPleDNA6uWfTX1iSDSLpmG4U2AfUAgCq0uMoOTi0V9CFYwuCdMbnBbdaEYHCSBiSdbHwy
WCVa6glRVmagXtgguC+4KDZQWSt7D4OtfUh9ZCWzrop9M7j50aub5FDH1ftRFsu9huCx87BrbrU1
xIc+pGNHVyJ9lkP/zadRCM9WFCrC6bRs4tFYtpXXF4cwnESk3FaHBy4DyrRUyJs+4EpYRk63UUrr
ondyAgRdU36ILSKNbW8q0Kxz4HhuiwFTzOz6+9qNm3eJ6oJVCV5veT1bn4PRnnHVAKzazU0yXwu3
uKNs9O/x7lO7er11j5akeNAYmL7pHI068YlhfQSbgH52JvP53kHNtfH5Jng1ktnsIujoJgGNjHM/
ubGF+IK5irrCBeFitUL251KhHlw0XofBk495VTvHJkU8zm6Bf61RcZTiQEPg0TF18xCNGic76Zar
nGn/uxiv6UeSscp4y/aQ3xb97D0SFevcGkmqP2AGxOyFzHqnhsI4KU8AHck4xUWInC28mFVgHVCh
pzu8cISttgXdnG2o5/xLMbkn2+qIydvScUnycO8b8HWqR5UYLK6bSUzucGzi+YtrSTeavI6EZzwj
l8SeTScdCv9vPRrZROJnlV+khjEkmx44wUVjth/sxCy/OrNrXcqgGw85Mm38TqW+UWvclBzzvQmL
JRpMdT3MODy4qW79fhZLtl1C7pAWi78vsYVElSuLPZnyBWoWLMtkEy7XIm4g7glL7yybdgz2lfTR
b60rMoLLiHDcrx7TUFoMCefOuXq03PRptgrE+UHe7/FO4XrAdPnRyoKDdisn6pNBXs3JgFkjG27j
Ro8Hu2He7zCWvpiSSe8yuygiC8wyq04E4x4kUReNOl9uxt5nDG/n8sKuZHNXO3P36C1xdZOpLLkj
rXK+yhPASK2a0GFLD6l552vXwR/dDhzs6K+1kbSxYu9cvyKD1OegpCPcPNOLI8mtjDhhA+iypvLa
gj5VnIJ0LMu/OQuWxsdMz1XMXxKMhFzNZNal1zKUdf7VinPrm+LO2R8WJvoP9Vy73hZQRU9+d05L
6AmERBZ/aCWvc/x5S5ZnR428t/gWNFoPkQFU0HsEBGd+bYOyIpw2H9rlTgtspAc7Czpz6ySdBbPh
e2FWGyjTShoIvRaXEwK1lUefO7tpNAsyPY1pFPQ4sEhn+9kA0U6NmVLVdcMwlfswb+z0cuxIrkWr
XfE3EN2GzcWYs+I6tRJO7US5k5BJEvciUF3UWXF0Zy5BHTXk1bdXk1UKfeOzEwuxUzhDKZutln3l
w5BC9d5UMaOcTW3SFiFUtko65BPL5NEubUZx5WKaL65V2KjlTpg4CLe2MS7xyzLzfFxXshDPdkvh
eJRzt7yvQ5YYSlGrpTz2vIS3Ehq92P17UmRmHzq4SViejbI/LnYjnWTrxB7IVTSuDl3MajPNS8mx
1rF6Xz9UlUqK45B6crnr6ynw3lXEK5c7ywlxq0SsTk186xhINLIhkWUBj7RY6hdyYKFOKoanzWkl
yBPRGDKyzKPKCLLR2y+czM1059dZ2Lb7zPfqa68fbWdfd8p5cDgM5dkVvpAZo7RRqtUabZGiViQn
d6jotq+GfPKMGS3y6sVZOZrcXFJb6z2oyJAOhdloPGuphja8qwMzn7ZaFQXyamLsEfpvrcL0v4ZA
FXClN7j38tV8BlF15+ed9gmLVeW+ydLEz7dCi2IgfRwg6MYgLJV2VGkVyTGcGKJ+CKdgbF+qeuS2
GIEpdbel7iLaMoJyShXA8TMPgOM0fZZfkQdfDJ960tVXqH5DK2J9PcWNeBGV2UOccZbY7fFbcipK
vlF9tBITLoDKSzZJ0T0QGQPcta4p2y+aVBLQKnu78240SAauVGopJ/5Yt3PNlhWjposfQMmaMw5z
T+EI34wcqiDrlYSFMo6ibGnrTYrCUhlRBa+r6bdNN9tUidg+h/ydocL0yYc6vTMyANplQOfrMHWF
ukzaMu5Qssbipnfc6ZNbd/F7a9bhUdapF42ZJbdwib0PlOVPqkuyS35eTUQPZyDiOUYPWlxxIqRh
LJFPm3O8kSAQ78Jhela6J062BW2Hiyy4NvoqjkZg49QEsrv0pth4NOGXHBZb8m6ZBIZ24Td85GTe
S/aVbdiF/m3maycKs9DbWgQuEPGgrE3L5MlF808EkSL9c18YbnicbQMrVZgsDjFTbCwBhpMtpPG+
fHCDBMiesRAbbXAUnbYqzMtjGiBvITpWNdc03MviMlwE3cVFxxdZVVgXjqXR61RjvM/S8YM1V5m/
IVezi8LaUxuTxttJT+18FLmrTnY1jhvuSXmCkeFHbs+1TiWt301dS/ezncjy4OSxi3luIJm8GurL
ngDa+2Yh4CxwmvmyxTe6q7v8RdBVe1AJHKjO8gfMuvGArbpJHwgyCvhnif/eLQcriGoRyKvWrFHV
z6n0b/OxDakSVlL/gGc5CtvewqpmDPr9Msq2grXVwM/U2iFy3fEzbe7afrS+hbFBKPAsnA92zGF4
w6iJYHNpoEYP8Wnvh6zrNTLgtlU7nHPuhwISrLuH2FYFHwV2z/wG03SOBpbNl1MnaRKUgF3KjNQN
6NXLOsBzPtsD3OeF8gApZTnIx4yX9TFJMvszBOL4hK6aUNGpROmjw0QfHIkqEoKHPV8UfTIb27YJ
82GT63Y4Tkk/PjV929z1bktBxa8PHnqEY7zzPb94V9O3nrYz87KnDBEKEQX5dCQxvHnos9i5TNeD
/VYAcbg08Z/SFW67bLcUelrVja7Ym56U3m7WYx9HA+bAr/0whx9cK1NBRDexNzeDMfPnaPCE9Wrv
UvVGBSkZxkPeX/AXB8lGaTMrt8SZDyiq/d7aD+2QHEHfhBvpOLy3dD7jQ7GzFuSaGORwNWdt+0kH
WfFolVO82reH5clxEo8XiizzvY+9w7kJesMkztas1BiVBHxcuwWP/TEI5u59z4H/ng29TPk/lPlt
O8XlRT+McktiZDnvu1GPGbEtysnpWOPNFcBCh31YzdN14nhJd5GH6ThyfWeDPJmpAJZHOn15sufE
2FnpMj1X2vd3U5tZj3oACqKdpY7Swk32XTu5hzZOmn0XV9m7oi6fraaACZO1oDkajlhPXFrlbudF
dnSAM8vfmkvo7Q07nQ9J2tUnmsPWwfGGZKsY+tJJbstU36DyHu5UZo7vvcwfiX7J4/H95NT9MchV
cVUMRXUt6wp7/dx/GVUfX3ulCm5tnfZ7hL3uhWhi3MzO6LeHOUuODPtzekyFsEkNzturxcxZYp3d
caYye+NCelV76zaL8RxwUJkQfC/LFx5Wu9qadH4/llAan11RjwcxBF/tmgKTnwMCY2csjhgoV0YO
V1mYX4iM4xgpogZ2kyx5UUHuHY2R56KtM+uQd+VymLXVcr6qu2sbQ//OcuXnocfJtp8CF4mFq61H
j1Mw9Ocqhck2yF09uy/uZKRbq6tOiT8AiYNVcW/Gtvmu5wxwNKliIxs+6U0/JoJhSoPz11v6XaZz
/2+3i7sbIyeaKTD69NCIwt74QvqXrqnloRKdu7OqzNyCJ1WRIRSEacKam6JTkZpA/YLL4Y8SmHEk
vIZnRNXWRzHm5l6KhFSHWpgRCMIs0kF3EcceM61Ag1/bI3vnu/CF9gEcvO1iFl9ax08xwhioCrVR
Uej080UNyGA7YxugYVokuypMesXg2Rm/zKN4LwV4IKggyZHYFrAj4fLgYTD6xhmredScI29yTh4Q
dry5qHdjYIwP+O4VrOxukLc2PCv/eq54ujaGnQSndLW8Zxu/DdxhY7iwFMBOzt5dVrvGO2aoIZni
DE+IDK6hx2xk0MefqH0seNvYWjazVz3AarP/nlvVHZpMEsQTJAWHMssqPgRT6WzxUrdbPLAuGC4X
6UoRlpdZY38cRi1BVoDKgLmg72qpxuO84IFmOmudYm/uo5g64TE2A4Ltm6reZrC9NhMahSfltQEU
99K4zXL7Q95bBEGnDBI3Zom9oA7L6wFR3T5oe/+kgEfjvJHVF7ayDiaGMT2BfiGmWox+ebnU7Ndz
TxUU1Z5n7MpATzdT689XPNvlxtEivJpU6h3zuPjM0Ti/LziGRJOh7Pta9Kx13lAXU217+8RMKMpY
JykNCFVcVs2U72a7zB5zuAY3iOJMeaFNRlNIf6pPQhnyb6mUukHw7UQWaqaLMlPGM41TNvGlrPes
aL+4CGxj2dOyXuaI/DvrWzuKPlp8v9xJIRKwPq7YdSE4oY1VMEBky/E7TnnsjDsBvoXFyNC5K5on
8IPFnV2U7QNz6hXBSFh2CuUQwopRXId4Ri7Neuwu0MJ8zQTztUirzmtQwTOpRDMjPy1+Ljamm3FA
hdpksf6mQe2ohp9d/toqyuYMx6Fp3VkdTph4fdfivupOjlDB9aRtcUNb0bnvmA7XG+I37AuoL6eq
ToSKGtInIk41DLun3HIOzBHHaedSAD6meVDfDo6VPYdlzwOYLea3lIYGlf2amzJOksFhZcaPwuzN
m4bhsx1N1IRXtbD7fZtJbUbw77yjjE1/Bzh9PCTCuNSmtDZJaZj7RHZuBY/NwiXHEb1/GeiVr6dJ
va0n3RzKBvjRInLvU1eY9vNCL6bb+GSvb6n3uWBB5+9bStYdF+ClFOGTTAhaKyoRPojFkrjXfWAh
cVVeWKOyIksV3WFUbX5JEgR+9GSa0CB01nxllKtikArRfTJt1TOp8zUtERfoeeOfONK67w0Q4M9e
1yECAYhCErLTLpyifPmxSsb5LlDrhN0wKnfahN2KEaPdCNajL8pP5VKiA55nnnKqo1DvrbpYqU5t
I76EVTK98LJEZcyNveq0AWWqAVq/ccdZPA4iczTsJtycpYGuEULAoGWE+GzcApMtshMtozi5ir0A
GVJB5+izOSbSv3DY7MiDTj33CUnr+L4snHaE17SkoVGHm9zyenU1sLCH/mnyLD0qDHpC247Kot4K
oBU4SHC6dJooDafxerZS6ynXhLxBTH1qedNem21RvdAroeSQ+HvEXdGjiGrirU08diMjj5i8/Ki/
n2HgEkrvpi4UZ8kU/qs40IHpkdEtU8irAZ/LdFI2lJ+9LaWsrxUCdrUBAsU/wQsS1wZ1o7sonjAT
TmS5aRszvFkGP1u2tdJCvwNTIq7L3qi9azm2pvdpgFVTXC/jOMc7BGCBv/Uzs68PdRkYPIELGCP9
blYlTUSIY0V4FSpu+MNsw32D1GdWOfeEL8YZIZNOKg7y+/GZjTuevhhpWKCPiGNXxe/bwuucvcUg
oNuDRQ6qF7Sh/fLgL2ZJU08uqOIY6RKGeViGqk1PwZIs+SkRi/bvHKO32wiDVkaHvZlxbc2RsNTM
EcpMAsVmiPDRTwiXyAbG2gxGbkoX6wQ6SzfOPi1N5dDSjBcOj8PsdH66aezOD459btjTre10HPwL
nBD2SUl0nOytZWpUq7KqoT0hVWJz/A1jp7obF0Oae2b7HV2Qglr6Encb7KvAAFi4AyPui4uBnYbZ
ho6T6YmECBBRkaXhP+0YE8TiEFi93R8oTWkWJAXMjcs5w4waMRUCDLIR7lwdTdoLwxZBkiiux3pq
8m8GIE4OQZoK/VJatbL2y0B2T76hx9zP38iIaiEUkugWeN9wEuVNHk0DEvsby0rXkdmaKLd3jJZ/
j0Pt6QfMBDbn0t5bmOx5seiyK7h2Kj9VFlpKBJSUtn+zGef2HbVQ3lIhW+rebkrruUiBYSiQXmPZ
coZ32mmXJRyNeXIAyYTxWsuYBNyprNdrY7d1BzL1QsP7pvBE6HdjETrcupJRP/+BXWxdLO4sXA9i
ktVQPJF+xGlExglks5gS811nxQnt4WmGU+MvEE/gIvli38Y5mxSY2sW5H0iza/Yqlna9p0yec5JJ
7NrdgHlc6jv46fzOtGsgc24WFED1scRG8Xec+/08bbpkdFPqOKZkEaCU4IJX4BheLZS6xm6VHopr
HKsCkIcSGARTgUkEen3LgDSuEBx0cxDuIcJUPaqDhV9NsyM8Qe2cgo0o9do5KxJuJs4pq97FPRXB
PnO8sWI4ltcxeAy0eRGEN2orNr5JHWvkFO1G+NoPqPmYuR07WE/BEbFUnZJ4rLVedj+mouL7bW2d
qbUe7XIgUUFp31OXceuaKpoLQy9XBpBlDHSV7PV+Rixl7wg1Guub/0PeeSzJrWxZ9l96jmvQYtAT
iAhEaq0msBRMaO2QX18L5K0uZpLFLM66rc3e6JG8CAAO93P22WLq277wM3T6xywuyTkbOr0+rFyx
u9IzJW+enV6RJH8hx3EPkJ01R7Sa6nLMDG6wdllnm1VYIDGUr5K8XiqfjdBYfVSoY3aGeMlwgBWU
vjqd9crxjR42x26l2KeGJSPXOaExarGClPO5DBrw4+zIEGoKuIsB1T3OdhUaPqj0oGuKJhxyCta6
fyVYF4WLAjXtBUXpeBGXvKJwUbHdfcPdVN/YkDWvG4cf8iZIr1PvraLke6ubhmZKXePmTeNVP4MR
5VoonBnrDXN2bBSzuLZq/sLGEAXbF8YWbdPUh0W1LQ2MDZaXHx+n6BTWqC13ThvKYrWS3O3UflrD
alQKXG5MFWCwHHBTPlKz0ph2BYWiCUMJJJGhUFNhKZT12bEyItAnpFITlY/Ad16OzEVFuoxLRN0e
Z2RkyS6lKB5tbp/UqDupMRQbOl1FpLaXmbWVBhkL19pZwskHL66l7HhcnDY+wKBu3q1enpJ3rTaU
FeRZ3QxDcZUH2WklxLuERFRl+aB38KH8VG2Z4uVdmQOcxjW2Sqa3atzchaqOvILG0ot8r65lvJ/U
To3hFY0CSn8Z522xJ1+0Xo42xyi+Y5UdN3uHggeuyTFg5qfGaGMu6mNaMeNajOfXHEgGASi7JnOW
O+wilxN1yRmKM4jo2D9xM2D3mvOKujvrps3LzLHM8shYM7ndCT0lX8QVDSLPu9RKjHbvSIYtKQDl
VNrs02U0nRe446XnDurPemejEOXkFCLV9jNGt62fGPMwEOfQI5WCZVRKZBfmaY3dal/akuVPMv5K
q+qkRqgkhcgOtBvOra7XJJbxBTeLH9syRptVhmufT3xT+yKPKW236FPF2ClAYg9da0eTr+dZAevr
+xnxY1Q6l3hTBXWaKdcoC+v4lIdk1Je1vkRAFgxTxV2DX4l59mPHtFo1V27HTq6z3azIqYFpoaJq
qysRP5PspX7gxW35eXqoJ7Ch2YHlKglV6FvZQeVVHpox0fGZGzTRv5nIgpFmceKx+5hFZ+4X6rDb
XO9s3ZerAj2WYmF/Oi72SqCTVTeTKrwEew4qZV6yTM0Wt5kUVpZgWShLRE0sKUPdXEw64wuQTzFL
e7lKZ3zJQD4jbNfjwX6CjWYUpzoula/ADO1y0ktC1zFaiigzqIiMEa0cjrcXkTpq440FY5TPd65x
rMokczwpqlherzrC7cYbE2oRRk4OKyk9RFKX6K9ZRfSHskvx3hDH2rou7TfOkyLnQJFTDOhc8OvN
9o55frOf8AiTQ0PvN0BYGlTd2GTTfTRPWK7FrfmK+2mMqSTuSPUJ+XRlnWzbFG5ckmzXa+LXs4ob
mK84DBSm46pFpTe6hl1PC+i8Vo6BOXLSP3XlaEx+RDIUHxXDAYcRQerAQ3EVYHPq4c5KqvG674qx
uaSZWNI981jDPsG0a9K9LFPLMmyiMnvEZ1SB85cPdrdh2DNTjrAqW1s5A38q0epVqtCOYoamgO1d
xtjj3xrJkAeNqmuJMQHu07zi6IKVYQm+4rJcz2I5H98U7EmB1ok0l4RnU1Q2T52hCkSJ8jQWp3Em
NfO13TQQGdN4YJ1VNqTYGzlzjPoAdNE0oSRJcYe91JwP16tMTRPKBV1POK6WdMegqQ+nSV4aD51K
lZ1EozEusObNcZmh7kjxN8ti9vlMzypVDzFOTy+WpGbtKwmcDn3gNGOVCNu2TWZqAGaWCaxPUarx
izP2U/IwOXMbPRtLxNqIgDeddwYscxsuIonGQ7dgEaatUo5IHFWMQkVU5Vp+2scU8kE0mr18ja/v
uOW482BDrU8lrFJKEJSzCC5Gs1tLoeb3hLNGbPQ5ooMaVnFi9sUOoamqMz6k6HpLktQcbSwJ4T56
1dIyUiyyno4K/mvMcy0vtBbKE/PJ1Rn3Cz+ZqMVBy7P1sokYSx/XqTD7l7IakJFDGJ5SODtMoYbj
rlGbOuzg2CnbkCVdT9ZOqOpZA1Je4WtcjHha4pBm4DW0SrVYHmqDZBTQEZKRT8tWVPrVqHA4hmWn
sDejKqAeyZzJXI/GsajgAzWysK3ZkzYv9kPaR7VzgV+hbp3Zq4jImyC0ET8Pr2yU7asXmrQc0zMM
Q4BzxSLuLQO9VwAMXA59gE+w3KveMEEcptSLy6j1BwH00m3Gl2ZcBETlLVJzrkmjUJxTCedxgsRT
csS7IVi5bFp9QXb7xALc2ndjk6HoaB2xXdE/MYMMaurOHLt5P9alqV0LUi/7+yrTm/x5TgyGdo7C
xB2LY94QUT8Ox893cslfkUdv6pL/fVaWftCg/s+Uqvtv9dlz+a3//J/6v1CkSuj6Tywc/1k8/ytH
3W7gf/+vk2e0Mh8kqt//wQ9qqWr/o26sMnyLIFohMuGt/tCoqvI/jkWJgkiKdwk5CT7Uv8RSw/4H
/x6EIigbN8MNhT/6l1hqGP8g98EWC6kcbioYcfwNsRSt5ge2kCVvXkHErfETNpksWlr+/Ce2UD5b
GF3bmeWjrqjeS0c4j7Cw6Lg58PaFxraWM/gjGTye7cdoLfLNonaYT+W2b/UdPl36ndmt2BpKitRh
+J0Rkx0sWrPus5UKwOtYz7OHuYAlBwpZQ71b60gofAj+9WNEZPAQZGi5TeakA4bb3TCqbVDiHZ56
uYHQ0x0WuQaOsSL1WBM5TOzNnPCGpybYx9ghX2e97qR9aej06itwkUzpp8gTgdvTUni2NvMhJkba
Uq60qbLLE11mmDZHDPRBjbIHreCMdHVzdIi1hFTTBJqWQDWENK89F+mMay+G2HqNzkHv5FCdcumI
gmFxDarli9GJqvd+TaQjSq/Sj8Z2vrKKtbvEehZ7B3lV+3lXamqBB39tD1A4hip3tUF2TgW5mWeG
uizAbETY3mE1biTBPDTJwXEIe9ulna08QnkYGV5iquzs2ipaHzpk64mfO1XzjIc1MkWRgzdjzC3b
wochW0QMtLFQC+CJWG8d7Bb0PiLROwTwqXFqDSbocsugl5Ow6oZ3to70Lta5TFAgqQas7S3J8rIp
TjAClScJxgae3EfZ0sW3CyC5hq3vtN6PaVE3SNUoQ910ZDztDVijdT4wYnwnmKVDxC1rp913W5/s
WpnZdQzQ6kkcpb0Wkf+xYokTVBCLSwIJFLnxorWyDhOwJG3AmClvw+BoR7BlSxuNBtUMXv/5cIYa
IFH3rcrt8Ho1DrItksXYNes4HC2Ya6LTi4aIRxKlVCCKWo6RL3rGsH7ViaYLx3pQHohwh985Q6TB
h1eF7wlbjsCOhk7QXRhyO76s9sPJMGo5+Dh2wLY7Wm08hYNpLS+aZFR0HVnNmmEW/CJBb1uhZBmF
7g/wiVNfDPpMkuMQsZS6JWVwTJB5xURVijDrTvsWzwIrv88U9MReDXXjDWd8apcktczbsszMJIDp
Ize8Kky0AnpdigeGlg8CRDB39Zh+mGN4e/U1RrvoOJyBEepcD9K9vrS5GY7FEL/jvTIthCYMJcQZ
qoL8fN64LG7tqFULAtss+6SdSsdTIlUrPLq+5C5aYwctkJ5FHdlCQCJuBoHwDpvSLMUTXN3gw6VX
Gk/qwBu9pFStZCfl+lB4ULk04Q7ZJE7IB5kyL48nsiXN1hFP4NnafWR3XeRroMEJIowu6k/Rn4yZ
qzgMmHe5KS3NcV1alX7A33DoDhjLlNkuXePyBZV0CmQv9f1ZkcGTOMcTbsAsCodZNFP9yntXsEnv
Pb2LGKV2JDhQqKQWMGrXYi+5l+wiwtgCal7lAZ2v89GsJNGNtdR8zfJa49WfNul4aXdIDY8QKxZG
OHezPl3PDZXzU2+r2+A9xZTCw1Bibvy2W/uHjsWguwm1y+xiETEiIlk2WIfGe8ngLJpZjtas6XlJ
52meGNFlPKmA1kkk9aOvCoZpJ2BumrIvx0pPznLNSd8FVo6AM7lDoV1hUsv7TXOt34/mKt+hFXDs
wIpn55sarymMCZQNql8YIh32YwdfJJwzSWeenVbWkZmvmXqQOr1IKKJlOb6G0rNEfj6BuIe6mQ35
ruhy472WrPG1Z1JdHw90HBYRpIa4r8oIPGDQOx3j8nFYi2BGlEmcGjY2THpqVeQB6SpmfKkuJdpG
ramCsm/XFyMqwd7HiUME4h2pYH5jG6tKVEqq3eDsDtlhkOm6sFKCtOfWDN/pzgs5OhIY+msul+3v
W73oX7QpF1HQ1W1PvMRGbsWPlvmL1wsmaqiuoC360RxB37cSs4ZTsBI30A0FiQYSaTzv9GrQpNIs
0hihjOzdB4IHHC0wJoVdKo2S2mIB5aNMu9Rage1sajmahRIYIZkdYsbh6oqwgxPxAH49KXvkaMpL
Jze0rUqTmbLfqRIunMkaiTUE5u2cw1g34nUjtyruLNr1RlKi6AZojtFladuPEiJBVy/1bN0XSWwe
rVE3vRhDHR8PUKc1FwckzMgNBGtDPdc3nW6L06nvy3d6SkaH2NIvoZASwa7JJV6bzEBNgKgAD3VF
tjhCpmJUPQUz7dmd6K9mzBLi+YlN2zJdi0X5AKFEmW7ggNpXoK7i3m4ZLXljOg8XUJa6KcjXaLrP
UwksNtIHksV4QcbeKnkvBHgsTPiWCE7QIidLvetaE3d5RpkY0Ef5oqo+nkAgi4oY9zoGy9f1UMyx
X455HQWJUWAG1MK3K1wUNM4jQ8TECvB4SJ7zfljpQBr0UttIs6bzi2xF98YGEYfLJrS+cz9jh9c/
2ZP7BV9M/SSq5Kz1F6zHhG9X3XyedMkSB0gWZmgEDJWeqNlGNvJqs9ky4JrOh2SKFvOH2PmvSuT/
Wf37/5pTi7IFkf5BX/VciI818Pb3f9TAmxjKMm2NnsWSyXy0KUJ/1MD8CdIYoAmSMeHHg3L+nxpY
M6mBcV2jRsYBC5kClem/NbBm/IMaC58TVCIq0LVm/00NzKU+1sAqXD/qBPhfNt5uMn6SH2tghmmk
leaScA1qgdS2AnXiFDcixtbDZQWPNV2ehaZdKMXzmlzYw+1Q74WKfHhJLuUhg3qFwXt2gklc0PfX
Ew123Ycd27SuhpinE82Hn35bEyFc+NEa2srlCh5lGg9rc2qSfLFdempu1HkvmJWPwJyvDBGwVVII
Org1SYwp9lZHW8bXY4Fjwe6KW1drmALxrTGMq+twBcE0m72JSV2RdEc1/5dVyL6ZHuyyZHfCEr+l
Pe2+EZDidwZWrf0Fk1RXQCqsL8wycdO2ux6rzM+b93XaCHAPS1O6GE6/YKp0LuTlgJ7W1XP0sjF9
vHaay5SoUsfs6sHOXyz8YEHJcBw1NzjKNVNIdREyVCfoFs2DkcHU76Q2rpm87/EunLX6Dng1mKNp
ZyxrD4WmDsvozhmZvjY4QtXJMTrLgDnOTpmJY65HHqLYTcq4q2MtEFLq51YTkm7gK/P7PJV74rwb
63JJmf8fcIkiSuVxiI8T8HnDklw577ylOyvT1tOcOIioQKfolSkZ/CT22bCQvynrq81G7TwDzXmi
w46hJDJledlOLRGnF2xPN4NNYWaFBjFJXZ7v5X7xZutBJl2RkHZvaKZAgr4+GOKU5DSvUPZRnaBX
he+r+A7eBvGa78d4OJ8rHjmz+a0/yDXFG8gzWhi8NOYQdM0YWHNzpoEb9Wykah3IxQQ9rketzaYO
UzRpn6stAyxj6aS6Jx/jGnKESyBtF5KKIcO5Kj1uZAIj6uuN7JS9cXh5LXFllQWgKw6zrcNMe5Ln
jV+EMtVYIMZ3HrNV3i8Qc8/6Nopg8wA2N6dn/lNQpQ9mv5dq2Z9hz0LyODHL8diKkTdEOkrpdL/a
540gDsvCNwYfC7U4is27cXxs1sYti9Oih/IGkIRXGvS9hbTdJ2UY8I8Flakec7KPeqIsZe2Qpa/W
PAVNt/ijBqWSr81uNC9uV38k72JlWrFEqmfo+Mq12o6GNawS4ZbOxK+n31FmPxWzX2mvZZ6CMk4Q
dyuMeAm0E8mya2cF8f/MhFL1CuuCzgQHxBPoUE0+n0Mg+mkn/I168rtf/H8J2tjAtg3GkLH50Oi4
0bR93GA0pElOQm3mqgX2Lr7Vl7cUX+SXlTtzIi7oItZoqrBbWzv7RG+zw2KVwUYQbRizSdG0r4to
N5vNbtSUHSldbqxflBGpS47CP6OkVV6q+WrlvMQ19FuiYhDHv1GY4kEgxEAS3eEOvBjcz3HV8Ri2
59oyBIbOqybeYis0ULlraU+QDpmMAxPfOVIdqHzNJtnao803TtjNemLqbwktQFZJx2Z/3JaUbv0h
S55hHfab3iHfS9MNyhy/snuPrt41zfM+ucIxyDO+VDp91Dn9+lA/CRYHa6GjRuoA6/NWFvmFXmd+
0jD035jy1dPSQIGWH0yLh7JXlg4yWfnFe9V+d3BgoIKBrgVEyin18b1WoyTZFNGDm5P1qJkZTFkm
fH7cX2DDlZkvZEaUvbdS2RgM123PUK9081BJD611mKMgr8/ZKmT1Tk5P+Oql5YCaJSazyPFzIndl
M2wYVUjD+Z+X40d55fcH58hku6Oc5ZcDJH381fj1WSnAzeBibDCIwmdKCOfpZMnXL57PR8DyPy+k
mciXeTy/hAYM8VAM8lQOEFo8FY40IS5gyDMRbmHcfnUt65fb2rSMuMsguTZ1Q/lu4voTkjXZ8szQ
MxncVjqxK/PKihRAYHLRyzqEMOBT+cFfg7uaaQ9TQ6traHvFOOR1gMsykRenOBy6osL4IV+y2w1H
UvJiB//BXYryXo7xH+WcTySTs7NknlpfZ3FJT32X8PFOqXiTuipg//dIgDkwv/LkbTcfyKWJmVK/
KlDVhYF1FqaK9nQ6m93RfK7Lly3UTk3tiOa5hOZEZq3hO+Y7PCKv0xzsK3OwccY4GfzRpaFLdTyH
2cZYaodannFewMQRUG2Cz2V1RajGpBbZ7LHtoelwF02kEKiakrmULuIcm89kD6HKY1W4WTRD3jtD
AabWkPdK1U/hR6UciHbb4ad0I8MmZFRhiNCqCDjZWN3NbiKrXIEEh/Wkaz2OZHZPzb1k3G3HsEX/
hvtDgmBQa3FEKdfQSTpv1K8ba4H7TBycfDrRH8zLmyKf5HbrmwyVEumG6YbXFm+LDXWkDMzMOFqG
0c2dd1t5s3gEyDMkUIepeh4QXCXWuaVcZeX5KMJBPuTiauTkMEcUstJ9nI8+rIHtBCjrezE4WJiQ
pKak/iA1Xq+eTIqvZbkn0cSURAwwAHDJ6duTgOZvST3m1odQtAn7KI/J/oPqLW/2ciCPen/S6uQQ
mo4rYEQSmnYQa3ljF2KfkP/oFqmBDGTyC0g0s55CzyasrA4Xbl4DIXU42tZhYEm9YsUBoRKttRLU
yqZACBOgFmasWaTsreWVKBUyLsZA4zup0ffHnH3k3BnxSRE7PgPcQKc243LIKLDt1Q/ZCKO7u8vB
6SYTcsm+0vY94UVVTUKleQf7JBiHlgiZC3AptnIr3I5UoncwtMwIh2bnrrpQliqvKEzPMc+M9A0M
7XLOg6gw+GbEnqW3k/NdqT7YyPVUg382xKE26/vYsL0RvQIWNbBTYM86B1xuQasImTIyN8HgAm9f
l5TfVTWuC+2W0dkpZGbYIeYRo8wovrVJCWxtDR6L5kHyzGwMQFVS96KrnDshYiSJ4PYNl+3wilMo
1dfkjXLm6vLRuFASwGSAQDDZ/VHvRNQwGZzF92EyqUfMAIryVaV3QdFMBwWZiNq813JoiqsG+kum
+RPf1oYMwPPATNx2nfghxYQLkw6/wOGjrtVD4lxQ/k32t5WAVxsv5sLxrJUjUrmDDD4Yim+soUbF
RUqVv+IRhvTrxkjvh5nMPvkgEUPrTMl1TkzWiuG6UgmsxM4jGSEReOTQvzI+2vf6wzToXoJHwQJN
Poni662knLI+GJwNUyGbLBl3SfNa9fdNjlaPWnPJz/Hc2onhEXfoW0bT/mb7b7ZxQH2n9aEUnfZO
ENt3I76ta0cyaPyuNpSaxuIB8RAmRTpq7VJ00zxDZZTdGmqUVqLOmS2W6kWR873MrJXlCqTSBcK2
1NOYbbYf78HvybtgXdKeC30NdFP1KhtthPpQy0e9FDRgw8s4+El9qCrSCIkD1tQLJcTdwEfjpiZ3
rUTeW88eW+d3zoRvHKkbdmoEWysxKMW5ZdHFt8tOq9b9FkFkVCLQFjIOB528zcKXiFGbidSTo/68
hYUWmzMyg9ItzIMG3jzDzTdNPuPuKe4WtAjtgbflztPdkN0q1XtFrSSh6jLMwndk/YAeAZzormda
sdaKn10Tv2PQ9rQ45M4lo4HlSpLMPfyno6Q0XSwDPTnpLqX+qs3XQ0TKQQU7z+x0z0zDdJ0AQVQ3
xvdHrRZ31ebArq45GpimuoUobuTpOIG+sBaH0T6Gn6xM5LPzUwQaK0W6yCf01/QrcbwEZscvJTTW
Nno4dq/TZHi2wmcrd77GahUw9uYGDbHqtpiAsJB2CVVtrGDVxDmU09mSnxnEBgIp695Yrku9grhO
xEleH2X2G8zGbcvDJuyYg30fpwlDk9JtPevFZsDqhJNuMJEhulk9jsQtwOFAsOXY7fMxHOXHiZSH
XGBzDsRvVQdDP5eMPc67+XTZSX46hrG8b6IjXZxo8zUDjzYKC6oCWzmxugYMtPSI1g77VvZ76Vs/
P+BnpVD7OAYiF8KtcvW4yQ03M6H2Pq3VXbNdpyzOyi572rzSRqN9Mm2cdQaU7XdtjRMIamyq+10/
33RWfAI7wB9ZtI4Mkz3bwnwJLJrPc/K8pi28c0s2aqwzif4bmcsO+Z/bjfWTnYb5qPpIcI7FlAXF
utPpYdGPy/ONUh9qNHX542g9KWpxq3QmpM73EvXLssIKqv0FvjVxZlBrdiib3JX4gzVR/RXb+M7L
1x3Cz4iGKEkP2Mq7UhSADbrYfkR66cNCcheLDTxnJ2pQw12uvLBsS1dG2jLrnNosVSiSkAHDAnJ8
Nvoz8WnA+rxoWHzMY6wx9hPlCOWrT5BQKbRwVG5XR4cFaQSznfCx5Pu8G5GDIBtypPuWrX6qIdjR
XiXN9dyfDAOTGwZjRdScKMV1z6ksJAz7J5KMrQea+zPNBidpb6P5myRhv6+Vhy1QUVV12Kf5O1Qf
8uKIeUgOlROASvBiHiUNlbrjBFXKh1fMnpCrUwfaTTSzEeeDb0S08zeTRmguitO5JPyN/JSaZd3A
AUQJ5G33by/0R0nsKkgVTVl4Na5SQ5XdpDXCRNT/9pofrR2ftcCDaYww0ZcCc/PvUH0sKjxmACXP
R14Bllns2RYgy9PVuEMD4LVdq1NVbQIzSYKCIwbChCvhvJ01BbOT0q/kMCmzIyHrbg6TKk/SYCGl
TquR6HH41l6BOonqlwEEScryfCbxLSfgKiJ6b+fS79UiJFnUN6yLGTmk2aHTy13ILbiOMkVZNxa9
bwH55Kqxh/Hgwi6C1r+eaHT8UpR9G2WDcRh6/rLZd1oT6jA5SAs5g9p50mr9eZbOt1oj+6keoi6E
YD36DcoZU25O9ZiUzgjiV1QTg3g3R6U3EP5hRqzUzGXs6ZvZfFbklJ2b+kmcb6aQkJoxwqRrnatn
aC3wLOOD2uURLlfC3yY45fDWs2WOiHeGUTnEuHrbOiJzODVze7EuadAzyclM4kgpRBPUd00cwIh7
Q6izG9n2EfsAujz187xTZ3TuvEfmYn6EFhRZjUc03W7iGdlG6Y3Sjs1YyMeavPqg3sStpzvdfCzt
60EAFcccf9UDq1mPYLLKe50Q0UwwNZVMP4+JHYieekJVIUmjp6NVrld/qu9IdtlVGu+7vl2rW5oC
pKQ7eTXwx1zZw3Zd8xxvCeTjablKDzFqoUFXjtvsIbYfSqT10jTup+UUwleKPqA4l6bujJnbYUVl
lKrI8VnuenE0UjqVVXr1vav7K+T5/0dyhk4f+N/D0myexbefXb+2v/6v6Zdp/oPMewv2gfnwn4i0
BKPinx+ECKZoGq41/IN/aRmSYv0DVQK4BqYEvt4b+eI/MWnJMP/hL0Oi2Ox0rM3A+G9A6Y+2Maas
kAC09bN46IJ8y9+Rh5+aWc0qtExS5vW4X2ZStYGK9GV4UrcU0NskzuqXnx7KbxCq72E2/4VQ4Ygg
69hcb8bLcIwcwPiPmECkJgqedAU9D3TPpmbIM+B0DcJEGLKldh7aAd+xQ8e6RgPlyeQL4LXC6VV4
WOa7mn6UY2eJzPSLrl7nsj/9LH6TSh4HP48EJp638wlgaeJonUsHph+KhYkdvLUPGHt8FRbx6WF/
vwrOatjlWEwjePAfb76RIpTBTiv22moNj0h2xd3kTAJiBSLlPz/ojyCFSXWkaPC9TeYW4F/Wd6Tw
p/dKOky25qZRhi1RzfgbTNSQI0d+qarVEXP09As/IO3zE9wuuD1F3OMMhimfk4VwD2+hOqtcsMRg
Vu10M9ArKhUyO+H8TDZl0TgYe5ElTpCI1jo2jK4Je2VC0OHE7S7OxfTcNHLXIBkiQDxCb+0X9PLQ
/tIZMukcZVeSCTuiN0rn1MLkycVSoA4hDtj7BreEIMUq4QCZqTyWsrwNmAZpvja07S6bcuPM3MBv
8E4kd2P5VQLJL3fPS6WJNJjqEOwHo/jjm61FaZWkzcQ7rUnknVMU2DUwp9/9+aX+chWmWzxlB3MH
WWPE9Wn9LBKBobkMpIpmU/UIS+SokIbui6t8XqW4UBPRAyEMGyty+T7nUa2dRCmwlPpOCDr9xq6k
o6I1pmv4KEr45xv6zaVwayYZTFdgmaHK+/jY1Dwq0QNE+m6JrcrPufLtUgqYX6s+/Di2/of+WHwQ
joLrmG7CbjSgn1mfwMi6XGxMbWV9hzLOCNqOsxFnECLC1cTx/nxXv7wmKPeaAtuNFBOF0eGnPS5T
KxQ5aWLu4OEbwWo3k0+e0FeWhNuw8OctS9Mch57eYNNG36Qan4aJUb8ZGuB6EoI/qu9Vo5CY1RV6
+l5EDnvY2lvNtdOPTuH/+e4+gq0sc1Xm0oQKEfkj8w1t7/SnnUVWE7klzS3axxBndJfAsI4CKJ/y
XYUM+V4YVveYQgOEzEo4r/PF1T/va2xsHIoMajlM2XI+72slg4RmpAQNcUxB6oAnrwJ3pq/JgwAV
lK9UXBeUL/bSz08a5qKKqyJe81g/kl316bOzyV8lyohunNiYNGTDjR8aFEkI3i3teLWBZ+K0Fl98
Gr9c1OCbUBUTiNkC1f4cSZvV7WytSdWEYq6J+8JGnepVRstkB7DHTcXTSJR/ZNrLpOnPL/jz8oX2
C4Tu6AryFpu73l7BTy/YQP9XEm3CkLRaYjeRjfq0rZP0i3yEz5/+96vAojY5drnTz/cHKTXeLInq
sBU4AACXbdkPhtjl/Sx9cUO/Xgoqs2NxV7IMKeBzovNg19Gcq2IOJxmL4NrQEE1qJTbVIAs/mMv/
7S7z67ODM4uTJN8lXFLiXz4+O5K0RZ0Y5hLKUdSR5o3uT26c+a8CA/gEt2+PY93W+QARln/ay6Cj
yLFV9kuolIu0E8jrQqmtvijVfnMrmyumDNV9Yyx8LommdZgiu8inkHniyBGKZg34QxFvf15tv65z
roFsk8hZRinwyT4+sdqe55aIqCmU+ArPeyKmA2msRtSBaXbVIKzxqEyX1z9fdPuP/rx38gCxLKIC
Y9s0OXc+LXHFKJoYu/I5NAn1viQKGwqEBuM+w2DKb3HY80WDE6mdReZBaGn9xfv7zYIkWouyjB18
O/0+XT6H02Ul6jiFvZFKmCGSH8ZoAMSoaM3x9s+3+pvXaCkaF+FGNVwatz//6WtuF7nEUUlhPIUN
GK5nBZCEE8u4Afz5Or+7J4g3XAKJJWnWn+4panoty/C+DOdFr555olYf2hUCr33NxerDn6/2ySeY
T4A16Wx0d5ojTnPjU+XQpwPuebhHhGM8afYuKczWvpCluL6rYkk6W1eSIB6zEq9GVrF9hTxes4M2
gYLjwg9zsi92M2W7vQ8rikqbA4I7h2JE6aR9fMzxbEJjnRBKxTwHMLN0xpBRsiqr2KkrnGi/FYvR
44xHZeqzNJBf5YmJ+l7P1Mba59EsKlx3LSCGUsKX3E8yId0pcbpcqITMZf5fPz86A5XqBKdULKU/
92GzaSE/QVgSZmTbvVWRBIKUViuUUsOITyc1xtK9tPtTBe/2kzkSyWVNzMCZ0K05+PNP+WUD+N6j
EP5IBPS2dj5tAJYYGkMv2yVctJYQzsqBST2N6V4ry+4hGvX0pOIxfLF+fndRG58bamnaXyxMP76u
Hva9NbWsVscYaDBoJCo3QxQfOtxmUG95SGLWY+NvPxLu9efLflol67AKpNbSEvZqJu76NrNnj2kp
BM1Rqfr1b8+97WoKSTzUa6xI49Mx0Uz53I2mgR3NmI4ooa0+JYOixVYnUeWvPoBfvv/tYlTXJsw7
Bzjh08USRUtWq5+XcMXRClQzKYY9MrvoQsMkG3mejPp5GXcNHiTMuKfmXJ/NIK7wMNESmP6k6KWn
Cr1GgcFeLNQvqqnffZ4UGwq/kL0J9OHj+5ZSSyomOZPDRYc1lFT9cgNpHYBZEqID3Cu+ajd+t8Ao
ochfodDhutvj+mnbjawstaEkIJwszAIXkco5BSytbxudidnQafqejFbpCz/r317U3miMkEzp3T5t
inKBlMRI1DVsi6nAbytjGGmgc7kunYXJ5oj/QdbUmvX3qxqsAdyEtw/A8zkOfG5hgBAZIYfp5DS6
lycOE7kiGu03CF3d/V9vF3TA9ACgKNCdPovTCCkhStayljDJZYlFJIrCRRk8nE14bwHzCpiKzdD/
bV0HSUPV4VHqW0KzSmLfh9dpjlpdaJ25hrLemI3bKXpL/MuUMTT88+39clx/v5AJjEJ2jP0fnJ3X
buQ6toZf6AhQDrcVVbbbneON0Lu7t3IOlPT056PnAOOSdUpwzwCDwRizWaTIxcW1/vDCjs2NAHmA
+J/9PFH7A4+g1M9GGlSvH0VKjzMpUg2QLNfTUevAGTXA7343N+VAH0QUEHQdi77n7YE0GdEW9yLw
H65rDANJ8ZZvp8Kmsx2kiubrRo/QoaEVanuAm4qyaBvEOa2HXMSfSy+e3IOYu7jcVagDgDeMoPvS
IgOyv1MrC2xdTLe22fh5a6vN24BCGeatLMMiaAVwqqoYmqaPC0YF3iFBqeRkmxHgl9vrsBIdeTn+
d6DFJcf7Mgsgq2m+VYwF6IyiVtRdNdbZB63B2XpjWvJnLxZdIqBVXiAaNFdvmfPVXV+KlM6RpQDa
CyND+WonnX6h45F/RBccPcpGbw5ebtCtvT1ROZHl0MxGNSEjGpzPRQiaApFOGB8RaHOv+GRBiFX3
Te0BGiw72G9Z56kPIcrAd6jTV2i/ZBir3/4FK9/UxAuB3BCyHjnvYqkdROzQCW8BXuRJVoInbVtx
FyPx4r1K0V6moLzMyUApKPGqJPpdH6ICK5u0QEnMV0PLPGRZRfd/6vLX31y8VajCEWCp1luLlKE1
eoHsRuD4gaXQvIMRN3qHQcT5LwIRrnftHJjfbq/gymbF4ZNqOJc5RFLpNvL87tJTtFzrKHP8UhHO
oQmdFjjCpN51XRtsvITgWb7cMFyREE0IryQp6iKyUjcGFTcnto/ibPpb90rla4pbVHPqtK5+j52Q
iTSPirL92bWqLjnHPRK9u3TUrV8wyT31pKcdXOuJN6N1tGM3/ZKEUV0eYLbz6kBbbmp2aBJG7hEL
9e5LgdQtjt8xNO1DOJhJtleLOfgIYTT7qilx/ojPe1t/k9ZEhu+lGihd2xEVYswUSsD/zLkNBqsK
qpOSJYaxR6/VBFuR1p27n82GjjRy4U4C8C3XfjfN0P2LjFRdPkQ4poDmEXoqkSg5fj55hwRlnKHm
afWD6cDDQTZ+V7WtMxzhOpm/BnSqQbOpQQc8otBYEjEp3jdka+CeWyBw0OSzBgWRRXYINNQhGdF+
So3gLY2MofyQGK4VHBxj8Oj5U8WxTsjAtyDreRZpO/QQpHJLYY4/tA4tA/q4ffNmEBadTzuymh9J
RcIIaFlTfsJwV90L0rFiOjSeNX1Bi6//VHVFAVynnbVP+Msrf6ZGN39FPIOas4ba5HvbyyqAGWOC
CMMc6N50CGitMlHop8Z71HjBDQ6THrxvYlWZdp4Z2h+CCvuinVaEwa+o6EYHedGAV4caDI7PnIbP
ZQ9f4i3imkRRy0bhhCZqkz/2hVa1+5wyzwicUSAxJawi/yHwzDHORutmn1Hb0cCY1aL/DUFnCv2e
fwYAXvQRtL0VqNYvN9SAqRkozhRoKoIVAHmFbCAs35Ryvm324MSCnh90anPEtE48l5LsvTqLsgcH
XGtQEYYRlyc3Q5LmouTJhG6frqKzJlX62n2YR7qfNlWpAljxSigLet4ah7AW0pZrSI1fpRVauI5p
SM3tU6cZ8jtXqbKfABPGX6RSIP8xvUx2hYaHBkyCujFOjTsG/yCvUv5jGl2unUrYaOreAfFVHMvJ
Vb4poWq3h7TNmvcV1ym3aa/yM9hntK7VTqg7SzHotivqSHsIWWHk6EIui3//Z0hHATq/BgWnYCN2
QlOy8YCPxmBabwecleycFwPEb3oBFvps+nXA4Z3iYhKumfSOuu5HnobFOwM53+Hg1TmQlKZ0mn7j
AbhyRXI1GPJ5RDZpPYWlZ/l5YlRejQ8bMjDCQNa3UbM6PabjiBJNOIoewkBT+I1ihKSTQ4eM8+0Z
L1xwni4PD5QaJWV4+VSjFlO2yqaa8OBEZEKfa+eEYLY+7aI6T981WlTfz6KoPoT4hPxrdoYAWjbH
2vtyyOxy44es3JaeJfNoeAP0YJ5+57N1yA0lKIRa6X5nW/ZjQyHwgIVhtDHKysOERhKdMaYrmz2L
Cvo49Z1RGrnu660yAHIlR+D2d9U+n0EaI7K7743M+SdyEJL79/ZKr+0tVAxU+tsUSpFJvt5bJkRH
0gVUKqcsqfNdEVvTuQXN8cGqXAf2if399ngvp2pjEuXRpsDTFUPSRQIUVJCrNfA3Pq4GKAfAkIf/
XwvNVh5iE/rITmktyBbRrIRb7/2XQ1PjBmKAAiCVKJQbrqeKLB/SzsqYXCrEZef9oIHH2SX9EOgg
lJ2iP/Z05AUecMg2brw8V/YzNTiyFCyyqCkBeLseu5si25zsJL9Ax4pCcPBuVO+LuABbgxtMUBw7
VOvQPFeg5PuT2xvifkSMDu4Uyt/pRjx5mVOQMGFRgCsWtUjCyvWPSZW4NrDgTC91g0IVEJnGu4dH
bt1hqOD+vP29X+4vxuJzU11gjznLrV2FVl2gnJ9eCtfojxjxpUf6w/2byBTeyXKhtdweb+Ujy66i
rDRSvX7RfhO5XecB7TE/hrqxb4om8EUg0IzvnBGC4KSd4zbd6oCtLCi8ShXHKubIVBfn11BHYBM4
3PrcVdkjqQtowMmej2GPMtbt+b0MSLjcMTu2A7RdRwJmniefTRjZUizL80ur0k9wy1PUJ6etHvfK
V+MfDU8KYiceWMsmphbATAdFAtBETRQuTVT82whUcCxUwdnUoo36gS73//W7yAGwwxFkoQyuODnt
Z3EWVy1DjLzXqA9LFhy+DQQ9KhlGfT+K2nhf1oWwL6JL23wvIHAH5yTSoretaJx3CASUBlDIkXYc
UgnKp2By2vCggYHM3iS6iXZjYMRzf24rq3ufqN0QPDp4VXzvgsn7PIckf6fbH2ltP2CGS0T1wHvY
ywPWW23qzUHq+iC8UeuPStMsTi4P53dwFTrr+OrRUK0hv0aYTRrHGddrhxAEqbvVBf6o6iPQPS2A
rgmaCRrNFKKitXFZrUzOxUeRfW7BW/KcxXBK63oVAliBX9U9ZAu3KHIFpZm6+WRmkshxe3Ir+90l
BaHfSV2J/sliY9ST1ihOpAV+l7ek7+Fgf+/tvHn3F6Ow2yXwiEO1LPd7MH6CLJsCH7d7yJ1KaiT9
Z3UkoG8M9DKvwimRCwj5a/qtlJ2vv1XqmENtm1Xgz07sYFFFr4vsGpZe0/ZgbJvAhmzpjhFAaext
N9Zy7cvx3WVHjUNG+eN68Iw/IY6gB/BLuvgTFYZO/5YmRvFZR5Si+nR7SdcGAwEB0gkYBEi9xYcL
W2STvXFQfKXplN1QJ16yK+tavQyaF2+ct5Vw5Vo0a6gE4I2J1+P1xFAnROtUmyTHCkgwYpLdQQ11
ceqa6Z+J47ERg1fuGFrXpuTCy1LrMgZbateNXq4paCTq0VtdrRv4U3b20KYZ7JpqUC6NltsbO+dl
5QikGl168ghQFpiIX8+xw+hgJElQiCk58OkwV6NgnyIVYR17ux2jg50LCFFGXIif8O/cs962k7mR
x6zNHMQFqEpHh2q5XOgUAabcsnvFp0Caa36ExqkGytcS4mQgHKfitxUiJ+IGU/Px9nZaiwM8Bbjb
qfbA8VxsJ45iNPRtrvgZYrD3eTIr+5Bywcb81kYhF6ZLCQaRsRaZUatUs4XoDF8WAhXMKRp/xqHo
vdbZGGhtxwIeoQUCWsF8UfdF5MpEVgtWYOZQtUo85EO8ePhthtR2mzBP/+LkgyEBEAGAk/t1kaB0
GDRlleF6YFZa82AaZXscHSTBp2T4i8Mhu/Zk2EDWOPiLoVyLlrreZ4Hfpx3Qsd5N+vdqlJv1Ic17
SI0FjLl0l9Se9/ogQDoLEoOEFgUJKW7xPIWYEf4rupk59kEHVVJzoGFrs/05G6h/UdQtjrd35EqA
kxV70wVoyNWxHM/KKN6jqeH6mQa7Ci/EBKKJa1DkbNuNz7eyLb2nSAOcjX9L7PTzqQEeKAwNOUEf
dZn4MdOL6K63h+R8e0JrjxQydV7dEp8DFnBxs9vKILLC6uD/ZDM0JIQqDRgJegSjbArURjmB04/r
Cz445nDB9mwoj1FhxDXFunHKNn7N2vLy/qfCCsiSI7I4iiHQCFHSnPfDNBvv3TbpkJ3Qwj8enkmH
jYnLPbnIPpH4c2jBeB5Qm2X+riD0VCZN4iFqpVZ3JtW0E/bqCUx6L6/usw6CUBb2QAnbAYMQEDNf
G2MOz05SzxsF35X8gMSKT6yBw3KsJxzFszw4o4KVN1jD+2VbpTRG3bI6I7813KF0r+1jBRJx3Ngk
utysW9TttRWnz8PzQh5c7rbrXRaDNHP6nLFpLjXJg7BH4GBSndW52Mo4Dhuben04j+sEzCS1nkUj
IjbiCtsAi7RV8aoLHpaGCxfRFu9ENVnhxmBPbqvLT0wFh9wHNBXX6GI7JcJszcQ1A79NRG7uPWou
NcTiPvhqpghtobUgUh1pq4YiM5LKLtLHhlupFxubmm9R5ZbdDoV+O9y5I2LLxGgtz89q1zt3E70e
sesDUQfH2/ty5ZKQrwgyKE6jS9Z4/UFEgIuHO7AtZwd8ujaOCuqCSFIFgGV2baZ6G4u0Np6jOqTZ
wE1UylHX4xVBHI5Yswa+lzTNH/x84u9qmpbfgeihPFYkg6VvnLyX2x2MGXBwHhQeYfTpqz3b7g5H
y4q03PWp2VJuguwRfwqsAPqh4XZddeBljYoZECDz49y2nr4x4ZdxFbTJfwCWXMYMcT3hCKBu34VI
vtchcg9SYfoCbWncGOXlRmcUAIm0knm3U2O7HqXNwKOmZcsoaZSdtHmAidgArQahuCXGsToh2Rsn
U9J5ecq/P1tP9L/6CFgxMvMBOBasJZF81od+I/9dnRACKtTSqOGp7uI6kka1czvZjh85DUL9HgIn
zYBYjKM0r09cWDsyMnJODeqAvYhJuhFa8VgJuhtcQHu3UKdj5UXjfp5K7W9mRYkXDTMsz4kV12uH
sCSNeiTbfIyov2p4HYKbFu3ZTSuxEeRfnjO4SRIuTeJH3WiJII4toIazPeI0YJTdJdYK96Tmqdgj
5qND4DG2CgQr40EpMkH3spZUQBdPhyAy0OikNeIXpa3elSrCWHU240No4IGr2eL1cQTfeKkv5iJq
Am9o8dGKtIi4PTsXxYVEfdfT5X7PU6puHwI0zH/hR4AXyO1IubIjNVaULqn8RsSU628XCmyfkJVw
cQ7uJ0TiRbmjee8cENevNkLW2lCU6HmIkf0ByV1cWw6UcNQODdefC1w0IqtrD3S9kDjCL35jqJXT
TNkQRoZMBnj4LU4zHmOG3XH3+GhZuruuadPD2ChiY9+v7Y7no8gJP4sZBpoSFTKirm9Bez7Gnj7R
5pyGT5Mbd3Dtbft4+1utjkcr2yZ8wPZaJrOCRGaigc23KtF4MYvSez/ZCFSGY4kfrJkginp7wNUv
RhPJQ8KON5C2mKDiDg5FvtL1Hax0jk7r9ScbKB6NvXGL/PHykU7HjHNGdQCdvRfUFlzLW/KCgrVs
VH2PwztKHCY7Ms3nFF88Q/Url4Z7TbnrYCWN/vv2TKUe9SKRZXzoSTYO4rTtlkWXrpylpw5rK3Ax
q/xYC9M/Xj2j0ZDGroMsrG635TtUaRtxdhvdwVVnNNqPua23dxUdAxrsIkq29JlWbnl4lLwsZO5F
dix3xLMdhsNt0jej4VAKstDOoUunvUmawPkJq70VezrtHraixtD/q9UWXe/bi7J2iqiYEBeoetHy
WES/HHy0jRWs59uN0h7GjLYAJEzlcnuUtU1GnibhaTLLXNYpsR42x1iZ2WRpPT02EOBxUwG05Y7V
r9sjrTzTsNEzUDCXBCOuEeN6OTt0HBEvsVwflMfwVhS0SPeaFWIUMBaZ/d3EXrbcxV4oLqrK+9fT
BA3uTtnqIq2sK2xViY4DKEfVdPEzeiPG37ScPB8xp/SxT3GtGKbi1fh8BHMlYJ70j08Hwud6so1t
prpoNM8PiiQOngoWGGtMbpdtRAm5Da4fCAxk04RwaTNw/y/iepSHEkoS0i6KMCxGUE0x6kODHu+X
LAvs+A7dtvoNNtvqVj19JR7SYKbPwksI5K27GHhqABvgxcv+ROLloWO170YnClEHaDqsH9BL/ov9
o3FzgepjVe3lG9PBHh0vSI3ChWkM31M3QP2yjVyaJJTzEWPFkTAmR4WY6p3bNMmReuy2Ns/apCme
Uh7RHdKg5SUwmt08t3jc+D0amN/HpGy9s+3kCfoXBUKjR/6HOd24eFaOKCk45Vqo48SC5Rfm7S+M
3OOiczun3zdzFO9w/6vwnprKjaFWIh7IUWB23N6IqT6p/T+LeKoqRmQVeVjYfaSae4XE+DuKze1l
BMaBDP4cau+AnLgOGhZBNvq3v/DaRJ+PLv/+bHTDmvqityJuWGAcn7PYM/+0XA3WLsotBEtvD7YW
Bngxgk0BjUsNfnFAdZqPJvBp11d0UT7iqSnQbySPvT3K2pR4Q1HakzwSwt71lNTUVO2qnwivExJ+
poGW/jjZJvKbVfAXE6KZxguY4KbR57oeyozCWXoJun7QJ/UlDWaMZRES+YtRpHKB+tTJ/Q/u79k3
6rpEqGaBOnyU5dF5TtFwnOO62tiHK7wbybaR5XoQ73SmF1cvNeWxQivL9kvMF2Hdae2HyVA8jALM
kGswtfdVMEXnSkd+tMU6FINc1XkAL0cf0eyVg6oItPCcGr3WJCx3AUaIG192Le7aVPhIcqlwUBG/
Xm4sc/i0ESxVL9H7vVrm2U47HHGdUo8ju21j2Vcvz+fDLc4GjFF8j8MQScdh0H4GnWn8hsSXwOAb
nRotIpCYZxLX+RvW1Jl1L1zatoexdJNqowOwtqN5o7PPZN+WZ+D1vEtTn2xkdGxfEUn3zYu0eA9k
LUQKqYg2dsHaESXxcukckZ9Q4Lkeii8f2YU7ORA8FWOftGi1hBEwz9tHdC2ke5apU0QFjUsV8XoU
ENQidolpfhRNziVCpP9gABajzFEW72pziDYWcGXjGDSDKHbwPci6FxsH5lvVVV5gk9bP/X0wIJzQ
zLmCkwd23iMuKqDGMMu8PcmVrwZsm7UEqyA7qIunrZ56QegqDGp0+HukBabdQiiWr/dWvIGfXh0K
CAbFP7ooji3n/yxCZGo/J0OSOH5oxyBZYl1/dMp2JGOvk40LY+XTwXT471CLvRhF84DGRsQGiSsP
YSs0E4eqDM+R26KmEyKC9herKGVdaLLBOlqWfqsRTzIgxoCaK4zIQlC+bwU+mZ9LpI9uj7Q2M3YJ
iR3vIhtI+vUieobR1oC6wosoY3TvYlEfm9bt7mfhoiEFBGYjuVp5ABpcHoBmeH1xsBeHYICyYQDx
CBG9w7360gVD8TkpNK3cp6UhfriYQ2ZHSfjGFSXBJ7ZDsWnjJbJy2mVZyaNFDBwJ0Pj1lLtoVLl/
3fDSV612tHACPXAH1RunXW6JRbpMHkazhDIx6auxqE1beH5ndW2EZDRd9YCsx4An6ey8cRrbfgiD
Dt8WVqgLdw5mtB9uf9S1sdGo4OVDMgBJcbHIPdhzo7I82v1IBETo4ijOKcCp+l0Wz90dJm8Wglmt
ekSZ2P2L8w90UFKG0ZSgAnq9uAFmEZmLKaGv5qo4eP2snwNsqA9pOYqN7/j0tFkuMVeVJI3Z7MRl
P6ajapEryJNfIgf7HvIdAPV0f3JsFvpWgB3X6pIq6FjxZka9BufmOwuLWB3lsLzCgTTozXMz2uZ8
kiIUiLJiL9WfheK66cFykaVFnFVC0B1h1lscibVzQA2VdjMcF5LuxSdyOHRqXuCoiC9R6p1rQBjz
HnB31v2wA0P/4Q6G9n1UTEAhcWS6D6nGC2hDX3ktgBI6pdAAr7oXXDEj87oGXero4mpjfPTcJjhO
TvgLhewtgeWnEv7iU5mUdCW4kxhD9ed6W6TuHJMjWHyqpovy33WYavF91LWw7RDqjxV8WfXQu5s6
rxjPverMyqXshQV4mnY5FulY/iRYrJgRmoWN0Yj7oBj6x0jEdrfvjKHCP2dOnAl4rt1P+MCiVvoh
Jhmz/ygcMqTn8woDlbmawi0u/sotC0aB6hk+Z9Aml3jdJE1C1ZxiYDxe1dvYjYSQv+JeaWb8hnjg
7QYbYb9jXIs+2QgxK7GbJJxXIo81SQte3Eq6kBFgaBXfoDTfv8nRta13qEFSzij524fWjPr69Zcu
UU06/PHUkA+46w85RrFeeUmKJalQP2eYHX7GBPRz3rnDxuZcW1fQGEBNOCa0IxdROnOsXsFPAPnN
rBmjnargUD1DUL2rhTOgMQ2QoQCjUeZb5YaVU4EqN8o6bFbTgnp4PUOMTTvExgUd5qyLXFwmlAKB
PRs17p0zNq/vZ0uCL9mZfHNLj73r0bCMjggFbgAeQ1fkOlLe00SFlkRLXjE+9PzfS9/E0re51LMY
lC+3r4qVOET8tDFrBqlBa3uxh6hF4tHZJNElwbJj+A09pYvuSjbcgNy/gEcCyj0pYJOkqHL1sBqq
nea11VbT4KnGvAwQPCXpUZCXmoCYrtehLJAKmRVH8bHnUcI3XmWE6glGAHLLw2SYlxJzXMiGvdKi
iBDZat5+9fIwGfeqjtThqR5QWD07cCPvrFFR+nshRT7HnobOxnNsbXtgwkK6aUt1E+n28jzrBKFX
Tykexr4ytuE9otwYPmQ9HDEnzP/irLlQMKG2UD5Ayu96KCsXleo1oeK7segtVOvS8IcyDGj2BmmD
dNLtnbAWTWTxn44DaFnIttej5WmAnFYKHjEqbB5dVo2Op+lGaIeHRhX+jNF0mk63h1zJxGSpghSM
KEYsWUyQ/Ak5A7RELuak5ae2csrTLGz9+PpRuGnByJjEQ1iJ1xOzNaVVhYHBjOYE1SWusRqPMvBk
t0d5yjYWOxgwODIUEtOEiMEiYAlTG7E21OJLpSdtcDEgvY1UC8B27Opp8sI3PSZ5zV4PUE/Z98hr
laccV2T9ZDZ19kOvE3OLxruyVaVUGW0JaqdACBYTr2vdHRrbjS+5YyV3Kvnou7Sbq7MTF9r327Nf
+5KkfTCUZUOOPXu9xnOeNHEzM3k9xN91BJCA+Uu7pRGzciewS6iDkNJKcYTFhDK1TlUKd/Gl68E6
Kw4LtxMN3fyygqNWmXr3JtSi6vwXc2MhKVhqsEyfekrP35nzYBR1xy7VQy3ECHsyleRQ1m62sYYr
BxBVSyn8RBiWvdPrNcQyphrNFKkSc8IUkzhp7uu8rh6LRg38ousi//a8VsdDZA4YBFBVQDTX46F3
gFq/6UWX3OqS0wxU1TfnyjjEUzR9VcdkSzRg5aoBgIy3LNQMYP/LEB+gei/9iJMLoabRT1GYGsUu
Tuak28eObuC7kxYB5sCBG1ePNBeGz8i6JK+HQkO1lgqd1NKAQ7uLdxmQPQd4fh3yK9rqmEUJStK4
D55RURp9tS627ouVVWY8Ao+E75DQLPZs0jmKSRoTXhxzxnB5aAMDWyDP7aMTqfDo/CwUSCpb4n4r
R58OMn4+oD0h87jyJD3bs44hwoy+RXiZ8GHez11WnbCK10/QZbeoKetDUQ8mKdSp/i0yCBL7RER1
ygQLGqNzM5Zva7XSLhWyYpfbO3Z1KHAaDEYtFIDB9azmMdGyUuddOwjYtXPSZvdBHbp3St6LDcLN
2lA8jcCESAr7i1CTwrUBpCHl5Gsr3Idw0Hz6b9kd2e6WvNxayZVm+FPVHtyLvqzBKCbdfXqUngTK
6o9xU2MGr5fiOOhhuc9rhL1F3o7HOojjQ91E6r5GUu1we2nlV1rcXsjBUQWn3yRzDbkezzZMi9VL
k6iNbCNWw79lOQ53qD2YhwApzf1kxuIDctZ/gqQevt4eeOXmIMNnQFhwNOWXcJE5skpEWulfpkPQ
+Yhc2O8w1NrSz1hfY7qXkjzqIpu+OBCTG5VlSw7jI9FRh9DkFTM4IKDLMdRzo/kOqiP5mo+Ghn5W
COzoomDdZZ/N1KQBdnvGq0tNuVmVDwydrPt6qZ1eyUgugZE2Y6WHZ69zogiR+MHt/DKxmhINYdf+
EzlZ+LFQQmzbbg+/FpAk0h0LbVClSIBeD59pWRvR/AbE3DTpG1xn539tL5zRE5qwpZuC6tvt8Vam
yyMOZWS0k0iblxWhSGC7Ztu0i0RD6wLLIEeLcb2039Sh/bXRjJ9lAeLj9pjyay52s3xRcXYNGieE
pus5tgKoe5OOAENDo/zeBjkeIi6CfOHoUOmcq99qapuvjxggS8ifpbwpaM3FZ7UN9OUpL0Ah8JLv
FGu6fYtqE3I0c7NxVlcuUuprpJoyBQLRtZid3Vg2qsgmveHYHOK90umUUVo7qbD6qWFq70q7s4ZD
GWn1PyHGv8Heyxvl9Ygy9N94JwD0kodqMd2yyZQhrtnFWqXo+c5JVfuxdSzcbwa7w0Py9gddCcfE
JqlSy5iw+OQmexaehlgZwhFzBD9uk+Jc98p3o0rEadJSsXE6t0Za3DFWO86DiU83pX5sojWrDL80
FraIsTHUG0u4chId8i4wMRpPoBcxKUdRQk8wL/L7fFR4NkTqAymC9D4uO+zHWvP8F4sIJIb4B78O
It/1IlaGQdEmw9HEUFOk3JA0Vvuj3nb5H2yu9S2Q49oZpJDCUaC3wLFYpLNxodZq29lEXNtqw103
xnny6HERpAes5CvqCImOuwySFfFWV3ftGwKYB7xBlkwhZxHiPGO0ccpSOP5uMhylhv1jUebq3ijN
+vj6NQU5p1HJBSdFIfd6TZUxtrlbYPPUZTifelqV+9YMVV/r3a0i6tqsKKzTWyPzoS4l//7sDHTR
oFYj3Wc/LUX2Lle1kLM3ObgGV9xot6e1FrRBEyH/RAuWN/piWqGZKrPILV5WURCoF70Oiv408zj/
o2YhxiCIKLeHUGTSJ33OthBpazOV9DLkHmyJblqM7tGFggXtOb6TT/nbLrfHU+W2KNCDgv56e6Kr
Q/FulfkHemlLeVOnrKPYomXpl+gcnJrEmA/1EKd3aqv/BcrY8SRKSw4kSzrX38/QJzCfCkO1HhaV
lW0g7wJMax/VyYglZbO1X1auCdqi4N8oL8JDXsJ5kE6wAgB3oIxj3WpBL1nz5xocXkOxvQy/24Xe
RnsH1/p/KR6Ud17QT79vL668iBbXMGEGJUHIySzxMl+fwq6ZjRLoi15Zzr5p8XAcEGw/3h5l5RNS
cqHTxiS5j8xFoDFcNPz0CMBxP7p4q9VmBA4ej+KkSe2NY7ESsQHA8wAhbaORsaRBT80wJ738hFQZ
lL0QSXVRjAQxpMKaL4Ne/J9L9/8rB702NQmlBiROq0DTF4/VmIQisAQUOkuozvsSa4K7rgKJMqje
n9cvIrkZgldkSwAhFtd5N6B5gehmeIksMy1PTl/gTqulodue9DgptkBR8gQvd4bMxjGaNeTzdDGx
qab7S6xT/B6kxImXbPjJmvDSSRC1PSSmaR6AxomNr7e2mrw1QPqTjHLeFxultpu6RfqE3sUg2gsf
L3hER8l+CxmzO95eztX58RimMSPFfPXFVds6I3Y9bQMZeQbSf0iTFkle12pi/K+6flbf1i2yYYck
AkXj3x76CRywXFspdECIAc8EF/g6zuRx4xgd6r9+wwU7fcSSr/xBP8Opdia+uuOBgj8OKb0eFNn9
HCvJQ9hR1UboJbW/lVphDXtrBli/D1wnwgN4Hm3aLxYQCOgRipm8j0PbK/bxaDnxTon65nOdFam7
F22nIgbVpUq+L7Qp/knHNflCDlAoJ6g42h3+KFmE2SLyWE0YxH/BhCG4khpqaGwiJLPYUnCFc2Dy
lMqqSGBG7uTFnoqL+yVX9HYjG13rVpBC8YQDu0hH01skGJqV1roFePxSzugxn8F2o/OEOVn5u406
/T4d6d2c+rkOMG001AnzGRhj9skpouLRNZqhel/3vfPQ20ZlHm0riR9D1TKjL7d3wsp+B30gi13Q
4cmCFhthJKwoqK4qiJTg45wa3rmabKRy1dHY2HMrgZ68EhwdHUeNd8kiPe+GRPdgvHOc0y5DkDxH
562s4q1ll59wsbNhMD+NQMr1osReVpXpNbnJzo7N8aEuDXQFLCl+7GlsuqQwzX8qyMzH0U6/YTMe
oy+jbcTJlRuAnyDJEvQGASUvv3xP5anwFGIIdGpfMdNM7Mq4mo/AOrSTlhbhRh909SPKDr0D1Vc2
MK5PczvbmCu2SDekgJFxQhuyvekp8blXAvdwe7+sfkXSWGIycl6AVq6HqufRSKzeUHwLNxUfHabJ
F15jbcDS1lZQkhWJTtK26oXsJT3jQUI3LiILiw9xPorH1hrjn7oZpJ9yMx+3NGTXpsX+l3gf9DYp
Ul5PKy5qPD9EoPhtaE77tgE3rXdAPG8v3krERzGGlBWFGarVS9D46Ikck5aYims6Rv4E+2+PX1Jy
JOFCjNcb+7Nh0Dd4/aCyXSqFhbnVlrCKmoZFboaCDmEUooatKsGdobXFmwxBSZTti/qD3tfd6fag
K3mlpIuQbQGLAgiw2CZNW8f2OKIBEUZx9UVDJ/MYdjXgsdmI8bhr8vsRIvE+GrnAMZD9C2Q8ynu0
LCAiwIpdEh5U5HykaBYnkJbNm6KrioPmVX8CbBZR3YvHjSV+uXuI9FLmSdbu+cKL3ZNonVbpehv4
0ezonxwD53RoiNPGKX/x3qIQgP4VIyCTR5dQ/opnb7tJr7u6EwP68VXrvm+GpnoL0rY9YEzuPNa5
4UCOqgCLAb54dfrM0FTmKEGQNAAEWEwQ16kgQeu/90d8R9XdbEf1jzaY52nnFFawxShemah8aGGr
KbMwdQnrSJLOVrEqHxitQFc0BcKcY/aqO18T1JK+uWqNIWzYGg5uopHlbd3cK8NTGCQnog9FrW5Z
R+rnyBgE3V+fLMnYlx31ASyy7Rb70nh4aAuQX1WWOXd6n288NNdGRp6WAjsCPGgcybD47At7uMgM
qHEJgmuAqapbZfdqYdYI2OWFOGtz6N43Td0fALUGl9sH9mn3XN2biNHgkkPFmcSIJ+HixCKfhA+C
Zwk/mZ3hLm06Mz1MBbJ++hDN51FrlYcq6Y3vHmbmNBzi9pSoRrCr7XaGS4/+CsJg0a8+KLYkSV6W
5eUvkzrsbHpSVmuRkoeTa85QYXFvGQZCSN2XSoZEaDKHbwdnrO2DVrGY+7mo0mlXaxW+1Jkuihlz
TStJNvAWL0K41Oyh18N/QMKD5nT9iUqsm90o0QccgxX7i1ugFlRUs3MGGz5/arzI+Nybmfh8++O8
uA4BjhGo6Lu4lDQoHV8PWitUB0FJ975IepR7lcBLLpM6JZ9GsxDGsUHjtdi4ql6ENIaES8Wri3/x
DpLr8Gwr4mbHkofV4HtF1QGqj6ejSsXzeHti66MAfJWiTHiNLUJa63RaXLotJ93LvH8Mj9S30+dw
4zJ6CbtgMvSNKEFz/dFPWUymqmN4jfCmfVM47rnXy7A5FIGtvcsMh//qJAKrcNEW1uMcl+U73AVL
90DGZsByzDpTHF4/aypXAF+lugCwvOu1rc3MLZoYr+lGuNa5HcYS/xZvqxy+traeVFMEcijv/8VO
bacKJ0P0gf2iKpV9VST2fnIbZyPffrE1Kd1Qb8cFUjq9QF66nkvpwK12tHqWpPFU3xlFByOsy9QS
43Cv1BVePOOrS0ZyTBpjjuS9IZG0eMV1VRkNLchNXyERfdebXfuYV4HY2JurM2P/U+eQvJ+lwABO
fpY1xOZMCoOKamnigpf0cf2BPqR+1uLI26JYv4j+NHbRJgLoRKyjSLW4ZMMROWgEHCZ/zszk6IFD
fXCKJvk4GlG1G7XQOetaWfthF4evbUvJkeVriQuPZV0+WOyYDgMNetVXlLo6mbkRvzcnCtS2p3Sv
Rh3IsbhdARWTZxNgrjcML1vX6Spl9sFlmscm8KaHrrGjj6Ixcc2+fdBeXh0MJtHERBb6mC92ykjb
yelszEpEptRfDaFH9+SjbnzKRTN4u8FEIGnXtVb3S4Se+egO3vg2SUav3bg1XpxFanNP6Gl+iBSf
W8Q5RUnAMZuD4RdKGh3MiP682bdbPI0Xz0A5CkziJx4YajeLcyGrSeCD0NLGALXe61Mm9sIYq49x
bxYb6cLLw0EjA+oODVRgVpBerr8iN6MxwoY0aBD36XmaW/fY5Xl8MKfIuzM6y3v1YZQyEbJGjMay
VCG4Ho9LAV3qPjJ93c46a1eW/8vZmfVGjbR/+xNZ8r6c2u5OnAAhQFjmxBpg8FIul/ft0/8v53n1
amJaaTFno0FQ7Vrv5beU6D5mTVacygpn1xDIl34lB700mzCxCB0I6Q0axS+HVKPCHUSing3gKo9B
lUxRZdCSUpqlX3kQ9l//IvYiI9xrqoDiSKthE78cavaCWmw61KHGHr33LarNyZja+mMVqFqGyluN
tzDG+gThyfnbDE/kmkDoxR8Q7Nh7HmKW9PCtDkKMRZNDk5rNovsbVWOvvYOlCLDWaqRCXRNNbeem
6iS+TlRkkxq40o/Xz+ozpea3SWDjAA5EQBS6xstJyKU/KmcMgttp1HkbnbnYsV8D4ep3jCLm4AuR
HeWMahyr7p9MG5w322IX74wmtZrPm43w/MmeGm/GpXzWlvM8tGv1GRdzr0vEsHoG5gUqk2+lkcuP
qqHCEJZdt71zp37UonXuxPZmagz94wK4uztpOGOON9uarj+DskFhuUh70zqb89rGI2IAdTSvPHWJ
qrB63eHHBuUsQsf8bp3TsCOc+Wp487o8amhylWE75K0e5r2cjLgu+uqjsfWYC/fIeE6x2QfqV2+P
FRoXTU+4VcraxN3ELYa/NdWaKf4YI018v+3zD67w1yVsXMGZzgKnKO73csgPq0o1I9THkkgGNfB2
PhmycYiBG99+VwZrKb5gjmLpV87lhUNCsqCDZHh+JY8tgdSc+6opavR+UkMLx8DDbE6kxsn3yz+W
ZeKQkACAZ6ABTDh8uEPXNWdWMli4iBTmNxCI3HgjebzyQRcuNnxjuUSBxGEVd0Towjhz5ERRj0e4
9dgQDsz9xhljsN7NDc4FuCi+vu8PTwNts12VcO9BI+9Kwevw6nuc85r+TZVQMPDfOCmCtYOdX0ui
LoyC3AWnm+rg3pM6HK6qG7FN7KsKCL+o3+F118Wb8q9xyg7J0f4tJiZdO1saUi600pdH2LNbIRpK
2Ylt1GNYjcI4Qdj/7k3GRmNhReoizLjrrszg4fJ6HpUiFi1gGlPEFIeNMQ6DAeunq5LZKepPOH/0
d1OKUSTKo6UKQiXanbU4FqBHUfiw3gufbtV/+Q0oyu4nAdrLMV3SLHtdbHupEvRb/Q9UcZYH/HS8
sM3SMnKLrXuraUEbumspv1Z21zy9vokuTTxCyMCKmHw0jg4PSFNx4UyqUwmXG7p662x9Sz23DYdm
GiJTM+u3GOzwdv3xqHiE7yI5dFSBqByWe5u7pQ/WViUb/JPHbNDNm9Zd+s+9vvhvy0b8U9Aw//r6
mBc2MoRF3gcPVQFKJIfw0VB1NWzdVCeBaq2HVmltmGt6dfv6KBe2FDXL3dFwd0GHcPJyIyMMA8Sn
1eqEjrL/l9+WpTjN7Sya2xogWobDfVYrfGOy0g2FClBTaPq0Kx5f/xWHy3Xf2GB+6MCQ9O9N68P8
zoMfjNjIqqRO0/5rak8/1np1Qq0YzU+vj3RpVhmOj8XXj7714QjlRrPhiyZV0qbpgLV85pzxTRA3
r49y8Xvo8fNUAKD+DS+b90Xe2d1WJ31JRkVbsQuVlXoE4Nq1gOaQSz1P3U7f5TgCI7eOOPnecVRZ
Y3WSeN5ifp6tCpbWqHF236LC6fRJYarJTbIyL9FHxJDoWj/hKCL1vx+APxg9RmR9KOq93EGA19Pe
yfQ6cYZiaMNex5zpHssI+b6aSdbPDZDWN32LznzcpZs/3ZtwH7UT1o2LOM+LseSR7JqrmO8LFwVN
cwgKPDWIpx95zchlgIYshibZRqHF/TitCa5042lWtoxRFiaeXgbrSiR9YXft0GUoZLi2QR063E5z
qTJcnCaVzJluna10VGGwzH/IZNlnnH42zyjt1v1GOsy4hWQ4/aq0TnKjskNRNM1NY5mIcWnadHp9
I1/6IPoK7q5vsjOvDtfDIvNs3IyVoaal/tGa8wADF42gK7WVi8OAtGDGUGZgI73cQ+PSi5aoRyWi
7bvHbBZeguGlFv/xx1AU25O5nfj0Gy0nwMgq0/qtQ5LYtT5pjprvjGA0r3zLsQa3Lw8JBpBUciod
ZMwhzqGqPmNBL7sk02z9KdC69KHpdO9G64w+aoRNiQqLsAjz+eGMT1MQmWJpPzmaFFdy8Qu3EAob
YMNItYAAHMHkxTJ25pBnXUL3v36Hd239hSJEi3ZaNl258C4sIGJUe9ONzjz4ZuvlApZNsS1G6bbJ
SMfkNNWoCLCIf9jg43GAp0LSRm2TOcaN9+UocB5TjTRWJLpXo9lY8VTzNXMw9WHBK6bvphn9+8xM
5z80En0emaeY4JU2G3DRwwataqp0ZQtbh2pY9sEa4DnCVhuvsCmPHP7nYXZVpJ3CTBfqWMlMm7o3
vbwvk7pZrYW7SieUWe1M0n5awPuddJmuSdOpzQtzvwx+WERiaQj2Qi/v07zYOxeDEKHe4b4XLq7V
fzNWiAxn7JPyT33XiBqBDlFcQ5j/tvwsDLQeTA73iIW+4MuFSYNuqH1DlEnvemNYVxu9+bW9dkv8
frL2YcCXoOEC1IRi18thZJUVRLhpkWRTy+2wSgDfodPJoHk3CTmnT2Y+bPrdPJu9dZ70qQA4LJ1a
O1GI3oQfoh9Qmsnrl8pvh4zfRBS8h6NUTvjPl7/JHqc6x1BFJKgiLPelWxfJoips+CoZXHldLg5F
Qmg/S/OD5H85lBbQgpTBJhILEerbrc/NcFHCuy226unPP+r5RafQDcD2aCOZSdWUUzaUHDTphoPV
DUmVLhaU50o7vT7U0cvnec8jWAHajlow2O/D0ZrQKc3wDRIJIZ/5U9l0YWD4WMGTBvFlxeO0kn+1
TPxfZamL8s6FBOeHBl5J3+ACdVXUdqNt0SsT2vjWaSbncaBupp28qvBUtJh+/V1PU9sIp36xPisf
08nQrCRFhjmz1mtfc2mJ9s4xMhZUuPDwfrlEZgv4mAZemXgzvkTgLimI6F0bTZTtr+Qkl84cQddO
xwJ6BWr75VD46uU1WM8ysQu8/rZxLd4AAbrWUbo0CoxZHJRpSAI+Puw56jBDUHlembhl4IPQQwZE
Fasbv74JLo2yFwRBIhItwzJ7+S09mkwokYxF4sjViYEfWGff9v/QF2HfadRvYVVRX7kQnRVA7HOF
cV2Cdnv2fvHR4sWdRF65xC98C6PQh0NsE2Tzsbq3au5cW2PGKPranWBpiDPq0NaVKOPCRiO23YWK
nvPR4yidFqi1pAiRwMZdvZO3+96H6eL7dYjynV+eX1+gfTP9q2T5PHWE0ns3GLMTBGZeLpCQOcJr
w1YmtJvX23HyqdYaFUSiAD/UL4uRIwWsl9bfelVeS3D2f/o4NBcemRTa71DB9pn4V3+2ou1nIWEv
klyf5I219FxBO+/8w2CU9cdclIV519r9H1aq9y8m5CWYod68Y2sO97qbOqKuu0AkUy3VeibY8ztw
idXoJ24gRIZVWNs99oCpxtO6bpZ1Xql5XUOtX1hm4LJkV6wyncBjdocM8YzmpIMR4OxYKyDUunXC
AkFfUKXUkP/8gYG0CmyR8i2vzLE7hpd97+VOXScKZzozNLDg/dD6bfZzsVb3Wkh1YV1fDLafo3+t
q7DT1nG6lMR1FPJe88ssRh1bD/vySSv1ryp11JVNvN9Vh51Ewr+HjsRwmBYclnQshrkNGlskDjqt
Uyiqcv7U12h8YnVb6P6uMSKXt68fnN/TY/YREfguygYWF32jl5+pekT0JqylE+m32yPqyhmqOMt6
i/YSbrVuPZ8nzFLjpXQN3OzUFJVZ250ACnbf+7W+Btn/rdyz/xr6LlQtQechAvHy1/S55+5FwjJR
QWfFnZW1Gswng/bWguvtWyNf5s81cMBfCAB7P1vd+fn6dFxadF4sYni0NdC5OORG7N5i6U2fwMIp
mXB9Gu+WwG/ejFlexil503nEMHv986eSiuWem5CjAPg5PJWOrova1ZRIMH/eHgcF2KnVNf/76992
aXuhGkeuBXiNkvDhourMDevogUBmy33tXOOHewbo3H7s6G1/EPhBx6+Pd+luoACwS9RyXpFfebmW
7kCU2wcac2lR9p22RZ2cbMSYwpXXJLkvDgVwfzfKZOsdjSL0xV2Qy5cicTvTCZ12+d7YxhateLlf
edf2DXg8o7yZ3Hd79xgWy8uPKvtC0yrg8Ek+lvUb3dPmu5QS1+3rU3fhObOesfEg0Ljif9P50bt+
9GbyFdy7t+mhTvtsCZeg2NpTgRZ3h+9qZplxkC6td1fnKv/1+vjPCdHhM23C3d0tc5e1P0LmN7v3
vH4jlBe1j/7cpOdronCV9eLKzodHjoO2Yno9Bs29ZRRe9aVuFcauPmXuOSy0FfnpcAg89bQWJYqj
uIt3fbQ5pV2fatzt3HPQBMY1C54La8OP3jUY9+VBtvDl2gBora284xj1PQmOqAp5T53jyim6NAhL
T0UTY0UC6MMG8GvD04CFZImPL+pNmosxHAoru1IauXBW9/7Qzk4mmGFHv/wUDyQbvvFTlmhKtfFQ
IMw3LNn61te2bxZN/tOV9d5Lcsf1plli7swlsNf6oWRHwbMAHYTOhp52XhJgIHNbL5b9MLlIRTjB
sv1C8El3wwLvs3eVheRWjF6i+/j6z7hwjKmGQiJE6YNs63hjKLO2/cwpIWqs9nqafUxEdtG0OB36
9crldGmC0YQC3omUCoXpw7NXYRs2U+1D+XAxtJvRHdKPbT/Vf3kjUnCF0MxrguyXB4THz9VLd/+I
00iZLVtmeA3OxujFmbLeZYZN9mX30922ac2V77u0TcnzINTvJDEC/ZcbaJNCHycddkCq631cWE4W
NxhUXLmnLo0CMAs0JE82VdhDxAI7CNlQH4mP3qqGyNaEvPEU8iyvb4sLj/Ku0fT/Rzmca1ziqs1e
UBuzNLuJmmw2vztTa9z3skP/ee0J+Nv+Wlh/8dOo41FUY7XIZF5OoOtuSz7tJyKrui4UHNEbmkzX
TOouXPTEe5w6dJgIAY4yXlWRLxUS6lmSehby+MLQTlBLizMoA/NOul1+k/mVHmfVWlzBsF/aj8+J
AzAogvej39+oDyY0C87auKwFPItM3OA4b4SB4HPnSTpXHs5n6svhiqHfhILWM2YAyNnLCW1SHDpm
NeXJIFv1aLlbboeAOHInBj1UfzTmdFJv/VR3QYnwc2/ncZtosdnzeueum+mcrVH4ZVwjEuv8XZbS
kqCrynyN3UFOVqivIkujoawXOxoX0wCYbFh5dnKDwhJ0lnyLIizcOS2sZWlokeKL0czdhXfOlS7V
OfBKrbtrU98awm6pSiuWpdeJp2wOlHfujEUVV87ohX39rClKzXh3ej1CqQJwraSsHpJO9qo92r3h
nwVF0vOaYUGFQkQF9Ga9Rry7OChNevJk7iKuz5fLMNAerUrHz5PZMNOTmLcpGrvcSRDc8OJJOcNt
QBUzfP0EX7jYiaYpOVGEBX53lLj1erdNNa2HRcT7+a4R7kAo742ftSmwzv9hKFpbaDwSBhDCv/w+
dDjcyd/f57oo/PPoplUoNZm989vp538YiSL/DuzdYbeHDV3WgXRkg2qT77TtGBlFZTdh0Sr5TWKf
dw0Ee+GmgNVCTAAjnR7DUboga1qvVRXyuYXRsjVFPuA4lGsPcmknhjWUH6H5w02cjt1/iA7oF5Ib
7uC436Uv1iXLm0HkedIP4/jG9jVx9nDHxqXcz9yP/YwE2MmR2yYjO+3tv/Avb9+0m5TXerkX7qw9
KCJLAnFskyO+XFtYBPXsLKg092KEwVl6P6Vl9qjUCIdc0fX+w66l7U/xnAcAbanDAldqts1U7Z7P
e/0vVstYwEob8u8D6NxrankX3hteADAGz2G3cSyYLWrD+0E12m0h5zmCF9bdrULXkz/fs/T/nq2L
wDYfM81Vtu7oVJBMl6bop9gBVnW7CkhF4UQU++31wS5dNZAkwBhD4Gbv7H/+rwpKPuuuUiZ8t6mD
Zxxmqs5uOjUsUZ8aa2KQYcfZCJPnyrJdGhaIMe0eGN0OBMmXwza2twAMgs1NYmO1dzRqvUROY/63
p4wWDYWmDZzIqaSnX3niLi0h3RaKN+gBkvYevrdtNJ76asySsig5CtIOAKu710a59Hl4BxENUaMA
7He44FI4LmQlpAZdrY0gJ1wsa286aFxnf7KG+4F+BVbBVu7cvL6aF+5w1DjBwQBbQKrluJrBTBks
r3U2qFMad3muipOwZi9MSR6urODR52Mvbu6sL3p1lPuoK+4z/a+dg47WtgblVCRTjjP4jSnToY1l
XaVbNM5mp31OZ6d1z5Y0ZXFbu47WRmndA2UxtxQsi17q/kfdB+h5RrZQ3YpRTk+V7Ev3XDqpo18J
pS7NzL9/7f7n//q1nbaW1dBLIKggKgBeTyhzzYMZgrz5Qzvq/00MvCNY4rt+zbECWvUlG5BuNpWi
bfqkL5uKVE2T2dL69kGNjR33wzBeWfn9njtEblQIQSM/p4a/Cfmh3d21qiNk8OqgfBxmYw1dzcij
EfvWyHcrLaY0Y39jefR4GgN5JSu8cOtzmrl+96qoxW94Ob2Tyt1hLrM8cc3aquOsq+gu+84gzZts
Qbg/XHVvvJYfXnhudwE0kpo9ngTy9XJQidoSyEnU1gPNLO6NUfVnbOFFuGmVwSaiGGxgEQa2L/9D
CsjzElNdYEjuaZD2hwBtyZpSmIAmE61J3Qfl6Q2twdyIzLLzrizspZnlcLkkbjtk53iVeKsLuE7u
XZMy3ZOc1jJupCvMG7ehxpnp7XblpFyaVaqrpAE7OoLE++WslqMsLSB9ZZJnU/Zl7kUDEqktT51j
rN5d0Y+BCrkygzOhviavDP78Ocd9jJOh8f8ETY83mDMaKf3vlpkd83KETqlh417VFLfurB618FNW
qonO6JTlsTUMgzrRw9TNsLP8+kHL+/kp6zRwrCIz+/oBImbnkI0a6Z1HQUQ8pmkxPLZNVX9pu37T
w6bxm+3c+Y6qr5yICw8NVS5qc+yTXVxzX9d/XThLl7c22o550jbl8oAJoZGFIxY159dv/EvDIOJG
TY1XlNOwr+a/hoF+I1Byq/KknrT1jT+Cva9tL78yyoXbk9QHQiBbEIWOI6XS7Z1tdGdXJo1jT1ts
ZU2AbK/WAB2zKSD/9fo3XdiBoCB4OmFZcX0eC2ttUZndErSgAadAWGHN8+PGlhxL4zxk+XwHbWbR
wnLSyhtl4u15en345wb7YQ/uMB0+dxdt+M09ecLzBrl4ukqp1fvZOe0bnMgZx/xYSHseIzdv6izk
lAycQmMO7DiDWJrg2jvBmDCdcjszi0UVr+U6/rTQ89oiezG76tZTHn9/kRoGCmPgp/2N2rLlcYaP
Mz/Yep7NHwfXzURk10jyR2ObZtodAqUt7+U0Vvd2NtaP2Kxt7Z8vMIYVe1EW8WI4SodDj/CHHL3R
kslklFVHXzCVt2m2VB0Y6d6+Gjvs4d1xhncFABKVHc9/lODYqnqY8B5jhovJ8CN4GJURjVLvZFg7
+N5T3dMFvbwNe+LQzbxCj8Ce9n6oTZ0x0jyw0LmbN9n8oSH9frETtHGng1OECnosydW6IbdlApNf
lz5rrjfjWVvWPnSq6g+1A5+H2iVIkBGHAgBI5uXJHWyV5zgxVAnCk8YZms7wI5VpHY3mVv96fUdf
OL50KuCDgVYm1j5WjrO99d6gc5Log/LPq7DceKCYHLmi/vT6SJeOLq+iBWSQaltwzLfnVIxi62WV
UBL7q5KFfwpQ8wt1KtOPdjBPEXqsIp6Npvz2+sAX7sFda44RES2DWXCYzXQAPiwdZlOpoTlZ6+q9
XQF4/XlzmwCLgAPIDPAc/xBFVr1d1X3Xsz1wkLrdhNac8gULIm00rqlcX0ghGIpwirLjrs95OJHF
oKfS0Es+yM/yu1zOddS5pIPFuBq8eVoeVY2unl6fxQsbJSCWoqPFJwKjOqRl6UDfxpmg1xRr14PU
6tP70sBDSnnFFYTLkWy6b3/WC935Pa6hrXFYsKEwg84wDMAnW17qib1tuFROo69/DUTZKNhfy9pE
rbXABtlKtSzvJjCx7scs8830SlJ4KZfZpWZo5fC+kSbsi/GvV3RYO6lnSofwo9vFj1SjvojVbV5+
MtyqAo/uufIT7GmKY205lt0HbW0g5nQE3G44OnbxYA5YDN9MEKXuAaNhstnMWWaHVTrJPxRC+9/E
eaCDQQjTdjxGvYVnT2MpaPvhipDeSHNxQ6WL7VY51hZVkvQiLZbpCuf5wrkm3N1VacldSCwPAa/f
qFlPvUkko1dZ39DNtD+t2brFqGwMN2nldPeSXhzvm+4kr2/JSyOjaEEmtW9K7/hU5Ea71vhMisT0
1lyFq1r1xMAqIIgrhLXbmPu8qsioRhT1ptwfuyt749KR2Kv+FMV34s6xx8COrCaOaJXIzNO8EJNX
82uR2a15ntJOu2YYe+Ea26lBZI+k8dxk7suNSF4vc9Xw/gBL9OJ+7FFCRFYufn1OL30T1WyAUDvD
jZv65SgZMQrlwpFRKsN7BHhihbm+1qeMZ/H0+lD7Dz689KhFI8JBnRfo3xGVh1OYaLXBheTmpOKm
l9IrImvJvS+LmHOLns1YP70+4u8ft5PH6acBPqJSd/QBgxkMXT0oZVIDd66jJdfoJMDxpFHREVde
Ge3C1UGp1wTSQIoGBfKoQlPblCC1lKvDn3xEmkdV7tK89Zw/ZCColxtb9n4bDXAIm8dAzXkWpmkA
tH3tHG29cXmH17Dwxi09zU2gypPb2nN9amtzSEPpWK39xwtCTWIXgaWDSyP5eJLNHgWNGp3NxAGZ
dSqCxblzRINRq2+KhyEYtivjXVgOeANc8/RUYYIeC7Rg/RoqPapM0q60IqKOLip9lPlra/JuX1/5
C4gI7ifS1h0DSgT/274eWlyWjKFKmIC1jzWCazOit1TfNB1ItSgYdSnCtOpbdbN5XUEon3UDqA1V
CRQZ67YRcI9l7t7naAiJULa0umMzm+cspt7vzvFUzrzBV372Xg18eUb2GiGqzihb8tQfgRwLipZz
1/AUSr0EEzmn3IYQQM3NjbrUsf8hOw3gIMmAS0d4dvlRCiHXN25d7TK35MDXSgC/H1o0UDhA4HSo
7mF1+vJ+YApHLKn4QbOhmk9GobmhNQfBaYKQ/dSMy5fXJ+DCcAAKoNTsURVt6kPLoND0ea6mooJP
N803ObrP78ZyA18VuFSO7K28luH9/qZwWsk/aFHSj0Bd8eX3lfZQW5pwgCIVQ/FhzoGIG2JNY5h2
walscMPd3LZ4QjW6vBL2/H6/g7PmWkdsbb/dj7cF5AwFjUxMSSP09rT5fRV1teldeTNJkfcH+bCn
9nY1qRxXIHD/w5y6skj1SVRB0medlZ9dmDXZu3r1nFNgrFoeyhmb5WjGLuWbMcyqP+XO0nsxmhjT
Gkpfm37in0HyBTPM/TosTvbQpBW4Eqftsf3rDDm1b+hCDX0018uqwBV0eQa2yMwA3KwpYmNtNizT
+36uKyApG/bg0SLSCh9UDmGHcLgX/N3plfbVbh35XorBzSgYmulXP8vyLXQrIqgYKKb2a0NZbI3r
bVLvDJkNf6/rUsk3wbYsPxxjmkqYKs5UR5aAshHxKXkVojGHSh4gtv5zFyx6Hi4UYJ1zOzj5Gm2B
t4r3KIVVn/Raiq9eaaqvxrKV3U1uVv3n3KeCfjKKbdvCqpvnQYZjKsQ/iKLkKhmpQmmhH1T5HDYO
7pIf57Qe8GGANinsm3l2adcE2rg2f2eFRTVyXVvng6Yr/3sxB61zKlAImm9MXLMEOhli6N4IjZ7s
GwmFK4tHZ6nE/Si1Vb8HyG5Z36cqwM0Rxs+8/Zj0RqAv1VYmEHpjq9OoCNaKmoOr0ejruETeV3Xa
fpSOlmYT5J0l0H9uSxvUeKW3s/W2tBRlXOw6F93kSva0mhQfy13Auj9NPx/dCEBYvRDaWs5Pehi1
e0+yvt6IdWv7aAQN6t0u1Lam28qfqp95ao5f6UwToUiQHk+jjibELWWDfApBns51XA6ruYRoCnp4
vsADaLDryuc2AjqV/fLrxrIjKIflFo61rP5SazbD+5bZTHuk9f0PKAobFdA0mX9Be7tpob111bcB
tdIqMv2e8Hu1yC/A3QEmPOHhINsQkIGxhXKrePerrg5E6ECm/5lmCI5FhgHkBopAtmYx2LmgigmU
ls84khvvaCEP38A2DPUpb3rRnaYqmzuiBn8aQxfZ9iryA5R9o87Z+l80YZx4Ak/zuPZBXYTFOrhv
tHr0gf95NDulMoQR0agRUZk27hhNQV48an2HyK+DkPEYogAw3ovSrxSGd6r7nLWiui8dniutls33
1XJlcGOK1WjiHj5ZFQVoDj8Wg3LLUKvNaYnY/qLE0ZMKddhtjvePMVnp1w3LsDtVLsVygumDUVGt
V1YVD/qWWm/ytjUhvIjGvsupjKtQb+b+fizQvgqFl6WPxqYXX4ORLBCdjyL7qERaftKddvsr18p+
i5wiN9aoNNPsByY2OUaj5lQVkYB6mYUankhrnAqv9m8bY1g+W2ZrvQ8a4GhhoTLxeRGb8xRk9jhH
W7u670YJ2jXOC3/+oWxtNcNxUlRKO99XOeSs0UIVoG9KlLM9XNTjXE3rGAZqmzT+/8htTcSfItiv
ygfAb5nBlxVeW8Zjr5w2tta+WH9AJeQo90Hh5LHafLu61YbWfiNpzj1saR7EEvI6UjX4o64h+Ed7
i9DfnVSsqKXIUKJWF8mqnz9oltvhijb69oO+iPIbuvRpGQdVXbX4OQ6pFk7YpH71Wk/8QuWZWC/b
aXVY0WTewC6scSVfMb2OnLUYv+RZ1WdRu2RyC7GR4IBM3TKgA+3U7Xfh4FcUplxmMu5bSoXnIXfd
z65ezr96168+W/UoltPgToMTBb2bv3dQMMtuwNhDTlrrdszivOqcvZRGfB4T6AcGwU2W9uGcaeaN
3QuZnS1Fuyqcsr57uwhTF9x0cn5KTZOaV20rpk15pfWj0IssP61du/ZnIVafig59nm/WVpd57FMh
w0cSovxTr+XpGMnCdb5Qy+uGU6llnQrhim6/tHpQO6tw8bdwM7T1C/7FdRcFmSZvO5v8OZpbYaBD
gRKpiF32TBAaWlO/h3JYfgXJARJv6odpCYNAH/7KsrTFg6ZW+t8uldgvFaAO1A16U/xVOavbnjKE
49wwmAd0F72CsaKyKHaoOgw4JyzTovk1F8C34s5xS3mapsXzotbXqwcTisSjAV9kiYYlz4fILXPr
M5J8lB71YvSbp3TQ3QFc4FT/ve1IFo6joXWnLatxVzM9LN9sQw56jKj10EWofi+fG5hDfcwrqzmY
5tQ4ygrCc6RSkNUxwq0zEa6EcYSqrVtvm3fytdkD7ONpQCYAzCIbatsNAF89ddKbXjU7AdOzCybF
XOgtRI4Qphahe2jIUzlr5mcqAaoNAZABkxyVsn72MgjewoiC/emt8G7CVqqxxuSvWh+tZWreOCLv
vdDOOoBlPJHiYTW79clWYntSVctezfDm+OWnBHMntRFFc3cI824pBSqnVZf57dleUOgOg2YcVtBe
yHGGWint6o3VTnZSZDT4M8W1gEFcnotoLaf2qbetXJzLCa7ARENB3aGttLU0muw+WfAT/xsnNKTe
p4Z/YUR5vOCaH/XsVHfe/KuZNgu5aMNGk6CWPdeg3qvgLcSPNIvXcfVuDLPu28hKHbeO0Nwc/nFq
6hXh1uh5fi7XwZOcsiz4Rdehw+2Y20QLN8VrGeFoveX4TRZ4ItLtlr/Gwp02YotcUYJWlU3UCIph
iIysy6rQmOvgIc9y9FT01VmitcIjKLSttvw6VWP+j2rMeYpTT/orxWzNfcwsXXH+Hc2u6W1VDgEG
qqIgoXhYRcs6h/ZY9w+bb459tNKr+4D5xLiee+7+ZHSXNIgXmRIhN7xEJiXCdfTBdReoe0If5NV1
3bT7YtrK3CCnZOJTt25YwdcKXF6I/4//0ED5n2JvSdmTyhyW/lbAoPvHqrX6vdBqS4YO8tFzlPl+
I6K5DKYlXsV+a9GxWB+XTBXubWmWxVt0yJBS6nFac6La6ab3AuuG9WZVMP/P3BL6ex8D54WgwFhP
apRN8A51vfIRqaUyP3V268m4dlYwdau2AzN4b1Zu5C2rmpNeICsZNpnOs4PxVe6hlVPpxRtNy6gT
Dp2qmmiGAML7OC0NR5Tb/p96G8r3W78if2bYOeaZyGRt5u021MvPwBizm96tnYDzMiyflLuq+3y1
hk+6LnkGEdgv57Bu+zYNlckNG2HkIOdQ2jqPvyYECiq+B8LB7Wb3W+WXnDB966y7tJT+wBdQ8AzT
jks5Mqq5qUNbyycVZqZy35LQFUvoISDbxHZpjfppE8o0KVO03IudtThODCQa6FKF/IXJEQn8B4BH
WGJ4aZ6KUJvXtGb75dqbHl0IGTZgovnDYgoeVEUFj3fGk1qYzsE830wD3Uk6dRWBV4lHwD+N6YwF
agEEsUBZJV6NVW+yV9J1FD8xAl1S5GBz46OUTfakOWPw1UONA2BQxZ0+louj38x5nnbnbhskqkVA
szoK042moq5fXI0NX2t0TtxafZ0CfWqiip7ALQaceX1bLYX1SXZjZZF/GIUVNp0JeDIYO6M+661m
gzN1QIPEyP8PvBVznT7Y/uYtYW7TkybXdRB3JMOqurBZzXw+53RoBkTmtHaPdv+Po/PYjlTXwvAT
sRY5TIGqssvxOLcnLLfdBpFBAgme/n51pyd0l8sg7f3HyF5S0l+bv4vb7/NV71fWU9fZ5BdJJPqv
zkWKkgUz6XhpHaJqTdFhuFc9lfdwdWSM0uBk9PKciHGys4YG7k9pO+VtFfHaUSXvtdMVEfZOnWHz
4CaxWHYaxsPOv5/9oq/TJq6cs94sR586RHYybWO9vJCgEvCp7aClL2kL7c9mrOuzDgvdZH1EPGem
ptG8T0j0VFo5MtQ0onrGZNUyryolTKwY6SfWTXVwFgbxLOnZbHIeVafPYJDm76rxV4KMEhHVKbeM
Zd85FpKTG5aDqE3d2mXY9Va3e5qEGGRKKpD7TQpAwAiS9IRFR9PYHXTd85D5NKTo1E766bFEOzmk
pCEUf73FUW/72M0mNwwfPd/TZROYyVKb83VrLpktsWnmtICgROczTeJZ1nvygKyB+38Pt1kf5R53
flpPSfmtJq/4guJ0uiyIJ3vNwsIf+WsJzr0foI9+Zj9gwq7s8KkjDXJOe2tu7svRHmmr7wPzRcId
WeiJY9w484dR6nxLlv4v3vD5/RI+Zh0188iHtTvLLzvyBfUxILkc0t2m0obp5atrV348V25rnbXI
k+8LbOz66Fqt+GZFM7/t2FYS7L/lEfW7cW7YJtZJp3XlcwgXJuADa+2Qm9KyY3TS/VMUnrpDOxH4
WdOP7TclQPO3XybcGq1P9ls6VXIXuaot/8Nf2M0yJPP6g4WWg4wDC5FozPF825SdL7LNEWuVM+aN
l++ngwNXe7t9BiacxpTeHHbLwN29T/x2TD6WWJXJmyCBvt2SdfgQhdA/wdIhGqk7VqcUGYz1wMQe
sL4uU1uc1qlzdLosyvBrboNJHKillghX0XYqbkWz/ekE+XSpimbbyrjg63NB9wmnzdxsfy1dipvB
NbL+r3cQHQ1WF75VmNeb46i3BEvIMCbeDQHkYsxj2ZWnuEBkmDN3jkhlnG0dT91K8kJq5s0rmbOL
oUfg4i5szp3v8lp3ps3sIrwAxV3JNU4Ry/yPfpC4SfW2C3bAUk3t4XJpf+6Wb1QaIkJqcs7o4t5M
nvgNQ+XXeSCt9ml1bdHnl4f6ZqA5ZWbsD+0pw93h3nroyEHbpEKnp5ken+MthEqQWhs7Q3xicf1Z
zfLTFDtayMTaqfJmyTVXfZ1MTspoNb+W8RabLKoJl0iteba+Wi6Nv4UJh8/GK/ck1W2ycPYHQ8BG
HDJ1Ob5xYo6/0Uqyuh3l+9ZGgUhny8zRkXt/e67tQXwhyJn+I5qp+5zD3YlOZnUmlcGusSjJcBu5
Mbp+GbJq7yKO/w7xb9qx4bAcN5X/tSyzuvcEf28qaLv4MWPTtWzduy7INqg9rhru6iCzJ6MfW/7d
UyusxDqFnbP9KboueSpWVSd5YSHx4k2YZm5mH+A+RZTFxFUhYbhe62KvMqtdPIRn8R64uda9eG2Y
fU9JFyefeg99zvGkrwPOO2Li0d4UyT+CgKYmZRic50MyF357JKshrjMvrjhQt0J370yNzq0mMXxJ
/TFwWMAiR8rjYE/xlynq7dPXrjoHziW+jgbM7YfjmmclVgF/YdItPack2sQydYAAftQWxA9LtE97
5oW1+Mt8lPjpFlv9Gb+KikApFoQG4AFTcV2NOziSnOxdn+pE10D1ds3tEe5zlLDQet2pZjM3VzOh
lxZG/cByDpVs5R0KmW3LhIrFwMU0AUHRPMpvn0z+uU2l27dcZ96m4xtr1PbrUs3LA85ZhqHd76pb
hmbWta2i0ANFhFy7dFtdADuxWx5zIZrCNq1G8u8PXeCW/9k0ZVz1rjs86V1Ki/oGKlXSwonNkOui
isaU0CzdE1oRxyKrqo23Y8HOAly2utsh9qv27746yadtqbmmPy1x4F6nPVnSNd5c2l1jsPFsWUbv
xbPX4bNWiaHBcY61TisjR/uavXHRTKx6FhktZbaTVaDLZRrEZnwu/ZF9I1yn6t62ErZlJrrKOmKW
hOXAmxk81VXo9HnrUvHDYzUR7uk7IfkzdWSGn7BdlUzLNdq565NYvjW1KZ608QoKnyAu/kl+mvsm
cTE2Rk4b/2eEMnzGrr44tN3os0D81aVNzVKWygJkO/XnpPxSJD2WWTdMIzdMWcXTYRwt75/r6bjK
Cc4euFbU6u1pMHpYVYfETe4Lr+NOnQBo5NHZxrg9q31aH6y27iqUhyp5HMN54YC27B1gI5o9lVug
rf1hDwaLh4GeTye1u909D8sQ+nzgIvwgWgeTDVRj95/lO9UdhRjwuvFshvdoW6Sf2aEwL7p2S76v
cgvP1jxY0RlrYuxAKC2lIcG4jMIzXdjmdyS2jdoFlHq/o78By5S+TYBzFyQcnLNql59+jRvWt6KT
d0xm23LqLibHNBFgPJnpR/MwM8Z+9km4EBsE7/6a0NNWsZDLeiAqcok/xz5pX1a6DbgqDLm3KC5j
drFmH9bHBCarYtMeXOfgd3sXYmyL7GeIQGu+7olxm9KkcMP7Nii8c8SL66bxWi6fpgy6v0xw7q/X
bRACFXWstMKNHhk9YxFB0ii1O/Op6IV9g5l1nJFwF4PJY12OX8JbthjqLCklwRJJKA9qL+e3FazN
ZXgvm/HALAC0CN0mZFp11fTb2vRpQf0U3fc6lxyfLZhtnOt4sHjzdtM9ysapfhHmsGO707K+7I40
D5tf6T88H94TNmT/Lz21bpMaiQ6V1Mxi+uzIsLgry6F0T3uzll8bE2OczfUGJpRELGPp3rjDe6nX
/s/eOPbH2jvj80x004fVyTk8aZSKD2QYRF9ClMV4GOXW1PkEAtfnuwWviATNdmnGlO6/Hb35H0k+
0Ufbm85kpBixuDKpuj/dBs6fk24V8swtvCRL7DVk19lO8xL6BQl2jVugJfG5/+00IXc7SbeuTeYs
sI0xp2QGYWFsGdQbhLX7Xx0lw/MSVMONM4mouVKdbVd5Q16Jn2kuE5OqyrNpIXGdXaab9suXwpq2
MjWRW7/rpLI4No22vcMwzMG/3oo24FR4n49dLIRxVq0YfaDtxh4PED/6PIbaRAgcIvXmlG41caiV
XnTqyQePU55LxNX8dMQvbIt9y0HE8SaKoYBxHZ31F9Eip4q9VQQawzAN1pHv60Ly8Zi/bGNk2BcU
W861NxodIC6AP0zHpDFxyuixfk6YFPqU7p4YLK5mlk1bWIE+nUbhUyyiOGHSDqm3gDJZeLC80m3/
SQAG8GzHRvY5S68/+sgIncxXi8f6XM01cAICtjKdrJaVeB9JekmDfiQTGeMF31VbtO3j0kw0/1a6
Cwfu3CFJsrKe5rN2iZzjI9ZrnXf0QN+1U5eEGfVE9lth5vBXQl889+XKjKEans+FfMMZnDAYfI4n
aSW51yJ/dZUmO9eISLyui7d6rxSp+E8TCrKxP8YjZPc7XLX8t0yuxRkv44WGy5PkrgtOJOCPd40L
m5p5UzffOgLtxhUerLU7bOtQfC6cHddMhqY71mMUtFkbquHHF0W9H4aijWeiXUOgZ4rtElbnYV1e
J6krUFbO7Oq0Rmq5S5TClE6Z9vpbTfqysbEg/hdszfi4CSfqSV+YPc3wX3d3enTcx2Y1tjhMOMFE
Gg9y+6270LsZqmh7CSBX3zue0oAQ5Ek/bsabv4Z6Ct96CHYQNBGybvZevby2CLuH24jempmNqNWs
lZPL8Lx2Tg0ktK4BuwQHqZjuR9DV2blqh9hbG0CYYAs8oH17GxSF8ujWuxCwYJblAVagj5hy6o3J
3UaC3Byq2SnYuRxPnEfa/vjHPRVhqRUbx85nztfX2mq8xxjklHED1c0/bbvu+9JI62PmszhpbyfF
Bi8kHayhbOs/kfKw3rqsyDDdg67PCkxrzCs5XnBATpl7MmfbAQuaq6dDXfBxYDVMeMaE0ftHu/IS
56d1MFGmfj0v6hiHxcokkzBQkhLGRs/hgPpMRUtahKK4D4xvm2zduuS515OZrlxSfLfT2hEAewEX
7PHK1Sxxh8DtzHpovb587y00scAXM5BOu+sqzGwSYeu82qpd3dhhWRcH4+1Rkvd9GKtUSELK8+ES
5M9YovonvCFbnc5kECL6jjRfRJPM+hkgYpBZnbR2/FPZbQArGFezfZaLswdpxO1ZZXL0GM9UXLQN
LxNj+gliaL9y5cLiMIXj1OVT100b+CkmkYPn9DYLoEDHAbS0Iew4kl9unEdsGCuKTe64d3cr4pgc
neAiQx59r7MP1IiYtzVaVEJTYaTwkYdQWSndM3p/4Nc3uZkKYdxytcbjDZd297HO2rtK6nb6brjB
qqtVNn1zjPXW1cdwmpKHbpVdk/OyACHUbnRxSNVhkxwGB1tqKpaAAVEAsI/Hy/XoXJdaDNFdzaLw
XbQ+wQDT6v0ZVLUNed06fZ8aEmuGLGlxxRACuDu/Qe8z2aTAYSo8OdHoqsctEMv+Aehh5N0OBB4e
fMaYCv2ELv9hYSy3kwN11910lPywEixV1L0NmKLcozORYpADCvrTtVf6dXlco7ka7v1tLExa6j3q
rzVw+swm6lO4zHvBEAwaLbZz5/nS+eDYYqNJRvwOIhV6XsK0FdzB98ZuRfBoJYSxeKmVbEYdcKm2
L0xVRXjtAuOXD+G0stg1cbC5eWcP+88ggAK/lotL9KR40BSvvA1xVwnbOXgcefVBlIh1s1XRPM2p
23fOEfHHwm7K8wOV6miC5QSpwor/cij8MwlZobpBn+wOrzRlxOa7bq1F8gZz+KQN6yPflxTS3Ld+
vHC0DXY9E+Pbet5dZEwozmy7XZPZXIxMYlpXSN0LbvzwewiDMTkB5Xdl1sYSfqQKymQ9wE0kb9WW
WMj+pt399jZfmqe2COVyGHTTJLCqvZJ32l+xU1eJP9mntnJd546MV8s5WbWA1LNmjt4j59z0azxr
tun3LQisUHChx3Z39M9Y1uAgTbEZzfCSOL8rf/h6CwQ3NUcPEFO9kn3Wt2lDF4C5rYJ69bIRGwTD
LalEXsYPPa0fRBYttw4JFfMPF0msM5im3nm0iin2sioeE+vRZ2Abj96yL+t9UugYSpL3Xf/nDMus
78CmI//DIYkkOkgjfZiVYXP1ud5ire545h2VsVWOZIUqXoDcH+LITddVBva3A68957EAir/2dNuO
18C4ZDqgrefSUEHsSs4pLoerOVBjlQeh0PLkLsiGUhprNvelBQ6SaddoGzDHBjrPpm0w/V0fSc7+
lr1V5nru0aEb8nO6tCUUuk0RRtg3trPWgEzCm7fMHf1EsQoR0npOANp+9nGDU8acKNWBRbXwjuVU
kEaIhUCvt30y8dxAae8mV4w6w3NNLoDL3SSI5jGLWax8oM2g4WMuRZ0c0ACEJisGtX66zb76GeYa
f095wFR4VbZRrY6y2UO2hoSe8YPbr73KZp9q2lzSwbcdChJH3LxS/rS9N3Hn2pCT/hK+BHJ0onMC
l8pSSLZi5lk9H5ymOfU6T6Zws5GKhCFbHY8PIClR3nPRrivVtmpTypwvEd9bbnZf1Af8Oi4/Vrjj
1KmsWQ/3ie6DJ/5wLsSBH+5NKi2dfFdLQqgIPP4Pm5Ok3N4tt6uZl/0tFESHp1RbxPatXRlbH8dE
M0kEmvkShs5irKvCshvPdam4B5vK2sMcxccO242uedwyYNPJO9PS4z/7rLOo7GpFyF4KONn0rAnF
sr8hL526FO1QXEAn9Np9GJKlKI42ktfxFeJB8otZ6668AbiA9ZdCKTBl+Kzw0JrK4R1upYS6Lltn
fQN2r8rjbgqCQ4lLC6d8jDEnn6sgVua+XyLrLkBOEV8DH4Rjao22cG4CsI5XbqNizRW4Auc7GNKz
y7cAEuc3PhVAUQ9FZzdLvGSlKyd9VlEZdmktWBvP4x4QSEz9nvMEBMsu4W4JBhYZWtgu+R3Un5Xv
DHs+6F0UWRfuI1Xm0+CLvO4R6vwZu44R14OHqtPIg9y+mgch7YekwZZ57NYutu9sGrs4qlewAchL
CBHGG6T/XnAgMLUmMxOaqz3EpseotswSt1BVt6C5DnJe694rkJf/F1wCUN4bVVUVrO8KLXsY64IF
10dNHTyPobDXfFlJN/6pVRFPsAIcmC2DOEANKKzNE066WDGd/Bls8n53nVrkFspW76ACnairvvTl
ckyQK1fPy2xm5gYkWf3RWKR2j+26DVdaS/XSIV+8mec6nnNXqB36EEFH7lVO0N9GXj2M11xnXXEV
GgEWIpSEEZyFt9Kb4onuA2CrCDMxxUWVxkWw/Ha7CgWRA+3iX4/lTCLUitXjZxwd+aBhuT7IhDH/
B0hsEH+lNu8IJmy516Vwnf6Zr01BaUk/mnJ3rK0iDXZmX0MCM+wWMgLv2PdErb2QnYEMPaJm71+9
SLOfe04/fbC0iJF7cNaRhT/Cz2jeM/cJocUw2FnXgHP/G1rd1ifCQJoumyGso9zto3A9Tj58PE41
Yy3TkEaUMVOwbdvrOt6V1tqvZCWDxdwiahXrMayH6ZNnlFmOGBSDu4NEUfpcnJKqc+nuLgzIus/v
LAzd+jAHSXWLRXkuT9W8rd5xAAcGCFgbqFmZ7E6Pkqb3inx0myZMZxL9EfCEM7ifnGw/SgMsbl1q
LE/fCWj55CQ050fmSFjBLOiMu12508zCtlhSLMe+mcaTQk9VZl6Ly+DWhRfr8mLBfnwVk8uFwHbr
my3HR72M2eBuzp6rMhiWDBqBS5mbXHhQ1/6l8iaIyjtDXRRh9L2OAe+SprpXSDURC1VLwA8mnP0Q
Ckd5py3p5z91P5f3KxZo5C6Cz+0Qwdwdd1alt6qawvuNz91nSUGRD7ClGN61ad0vshWaJz9ox8+y
cDrEFevu748XcU1853gruCryJElaELj2mIE/DXuqCa799Bo3ao5zSxlQa6MpPO3G6v85gnf52JpC
9Uda9ILgxPun4oNbRWt7JAMCAZQatm08uVbYmFOIWkBmUpRRcMTjI4uXdWERzmffvxz+vbLf+cOc
+VYxjDpfNKgmwWkYLMfNh0rv1XGMQ5kct5oOk6elWMWrX/u8rWKYiz8NrUygE8b3PqFy0GjVc6Of
1QYYeDClDj7nElNIOrG8wQMzkPCWcxa9SfC0KiuqefolD8rucgHvcw/a1yCZCVX0SMrAjHAhDtb6
CHNuNpCBqrBT2xsEWqJhsXvCEcsQ1Luz+9dqMMlrvYXjL0Jgv73zN1sgSO4wMLjr0HZZNFTgZ4FN
+RkePD7ZswqmobpClkVTn1lBpV+W6EJIMEUv/4V62v466Gw6wjVj9tGYHqIfyLda3FLxx+VehKH0
b7xNSfmh0UJGx6JxpX+aK46U89YPkzg1fUfV7iS9FT2MqzuMrAVLSw1cZK4XEalnooB5Ni0rHD87
7Gl/NWrq/6yE5OisL0mqARGmG/mqNoQO5GGkR/3qlf2KdspbxHZVbXQ6nax1Mk+r0bA9APkkyyjY
9yR34w1eqLRaPPFxJdYtH0dWV4QaepNXiJQWnfO/2o9k1oOEDVgSCTRll62OKKW7f8MaG4inLYJo
npA6TDe766ohCylue+oWtf8UxWqma0R9fBEMDmMqaQfpjnGz9bVMgca27g0WG3WEjJuZlzge4KpT
7B0DScyjK6vDArRa3zVDLd4q3bRNPg0EsRz6aIqHj7b1qg9MBj26tTlMavSB3eJkW+EUnOVEWKgr
21G+Jryps/+qQqPPQWsf7Cin9PpXKmsnnmESiyKUoqZ6IgoCGrRiTR9PHrlN8GBH1ax/WipV/XTx
YOEybUssyW1vVUM2gb6IY+VfJNwJsS8EA3rj+KZdQraPs54pquVcarxD47UbmqLdTtpMhg6Ptpw6
RTtvEY7qtu2dJUTA6SIT6M1QOjztLiWtdmKFZ6cvB3PH+XUZO0n7JCMjClB9lPjUQUhLu0BWBIvS
X/e0oU352scl4Khy5yqfHDfsyC2SlwraMQbi24ZkQgkMHISekDTrIF1G/F9w8xC4uVkriB7UkjYy
Bg5gyilLs7v5vrTRfCWgx792KQDAItDflcmsbJggRDW9rKtI1mtTGedfKKuwOMwg2P/Vu0QmxB1Y
XcOmRuGFYOyWA/L1EDOIqfwcRjB4mRDEhAfMCMU/Eg5R12C/dx730O3q0yKKMLqu6OVExetJz+UG
GCd22mC3UQGxkVfHkkEwPgX8Tn/taMK8VdYqEqcWqXH7JWfy91NmCVhlXBe9ewWwX55x0VvLte8G
SXNRsuxjFnaGDd0FRJyehhA8PHX7GJhO1rFjbjgda50FyRgf4ovRK1VwAs5VQBxtd2LVqbDplU3V
ntEeNwZZZSAxsUdgZUee5r65c5CIdrxn4BQHzP3FuZ+3+a5SYcG0GC72M/TX+oR5I/mc0VDMFyKv
GmwQZrvyU7Nr+1fMidWkCmqyyqFyHO/YJAZ6Ahy9RdNlgLKXScxPkfZtnVOJY/BiLv0Ypwrpm0Z6
LLV7ADdvoO0c4aIAB2UXNw3FILx9s6NKqHiQqY+o9wbrVnjjIvJkgsjNfLsh9s+tXGv/D9UF2Jma
iiTMdWsHdy0qruppG/jENU3QnVwydCXirlXG6R+8Xc/QdHKrkpNnCXGpJpDOk42BktQvS7jmvykZ
Sp2G9qj+mUHV+saA4g4PzBrbJf8gLhh0e3uwT5CnTBt+qCb3EWxpAAlAkUCnmmum20Hqxk+9ghDc
lx0ElzmpKUF3CwYF692ZJmu93aij61F7JVZwD4DVrkei/gP/1Rra3csRZhnA31B48WXv0FgwkB1V
uWRiFWmja2XxNY3JY83KBQANtWlfIUlO/njot+ujWnyemyRpDWJEz9u+lzXZuOmaCfK4RAvDQ1Wo
8tfCnLI+lZ4F2xYXTec9+lW8oQMF7tGPu7esn0himxlRKtq7dFr3sDv5CjkTLfGJJXNv36TMBhOt
j/tSuysTajH8Ucw5JTaSwfpDuS1TYBu4ZDkkXrfqFwovEvUdAusiBve1wt8y7KN53knrsh8VkA+i
B3fx/elK6JVrqETT9p8bbb4PkhEk773T2l9TMkdvHlr75bK5TX+6sq2TZ7eokX9jaqmTW22PZfto
du+COcUink5u6eH1BtVB+za60LX/7QJs6Haepym5dcYIhsBXa/Mc4A8N7y21uPWJAadwD24DFUIN
UbJaIFVWMbOrhqUwt3UAonTQS7h+J1yoayarceQUloPdU146sbwXjiNB70nPe6hRFXZpKMYFAUXP
bvu4AQENObFgfZEyT3Tq6I97u6YIW2eSPembA303l+QDFqqV2WTc6eqdVYz4Tvl7obJo3gbArMFd
vKzkeyfwapn0wAwRxmOGX22+TKg4OvOBckUJNI8K8lzwCibZJkAhs2bq4oEpZZz6jHBnPmGcjPb8
u5vac6uLwnnZDriYAjdzALb/iEa3OsVB67mHJaoi/06S21TmviSS+o4MDETQY+KO8qUFZd2PG80n
l6cxAVbDW1G32R7Kvj36iE02xJSsLTWpH6iaPMAAzv0w+HBGoKKMQdbpTo0lx/lGr414ceaxk9kq
683KF4POFk7VQ3Xsg0A/7NRjWEcaCTvv0I9lOZ61M9XVjR+PK/Oot6Ky5KthyuyF3u57Ig4IBpva
wZykqYeabVL2ksk62c44Our2A6tydEUU4fI00e1bA8iP45cOovYXNjF+ofMGUHtxCwT0u7vf4UJs
Hlosy4+6H+imNHANaDSXzX1qGXdhrSGsn/yVSwhWkrgkJiA9q6xoXQTM9iLXo+6ll9wCNDpRvsSV
/ORtmEzesdRDbjuaroiBWfNPF68rdodtRtC2lUH8W5rELQ+1kI3JkLbJ8SqpJu+3sxCoHsIWWQQb
IoV6pPBO9RjCKDfm74KI/91I7ogLKx3Ko79Pjf3gbJzzGUSEO197Yin2U+OX3h90TtgY3K2LXxza
eueHEZmdAoSKHA1yEhfDwxJvHNIyXkm8W00cfFWiqaMT4AV811BKcfaiLcGWQJR3e8WlrhCPRqV9
iIJo7g6oUpG/yXZ2bvZxh2OoyS6tzh3JmP8NSg5XRT8gSXKngh9qE7pQh2Kw/XMcdZyy3jzIP2tn
ufYxqmrOdxZyDlk+JDtQI9pw+nK4UF5NFco5q4jS8Q52UHnxVScY4w/4mfwRrUkfkCNVlEOEc2VE
G1aHuvs2bby8b5s1LWcrsjVVpeXqP41OMG5+WnSL+1NGEfyY37uA+ZrwsT/r7oLjTSRCW8ed44tM
XMrOcNUSMXbcl4AlCwzWVN3RsYwjsCLo5bGyrP6HlA7W3c22589BtPVwRHKF7rheVyD6gZ7wgFm8
t99pR5PVC34a/co2gkHOxFuSbzu3J+oHz8YlM3Mbb4zlf2kz1AZj4sJxRrUzMivbi5Exd+yR9zXa
yVdiKKHN/KmavvESNCqNGwKcI2+g/zkuFrAauTfiBmSDp4hATSOzmLa0Tyqv67dNxCJKJcRHlc4b
co1UdGJfU7+tBHqqCwl4G1PpYw5OIdFYRMpB8b1CRE6Z9iwXgERu5IUpgjBe/L0r4R/QO3xHC27l
62jVe3vd2Hs4HyMXwXdW2MabTh7DWnHh5xORrRASh8mqmMFI5x++Ba9jdVY99jNAQtdtc0t7HLOL
NfigUfxA9W3XQU2gyJ/QiKAMRAjfu8u6H1oZW/IwJqW5J2tJh393vkmyUZgb7Zsx8jvcTvXirsdK
JIt3CLW3NVdtZPyJ7yvgpGj3VuHcWSsjclYYsvlTwzjJ42DDaQC2j8MnaV2Yt/hVeCKH47wIh0Y7
+WuPKKhSFOCtuN9t2U4HK4zRaDGX+D5frt9zQvfTWizHGdOLvIotwHMo2R3166wcnjmJhlXm+D2H
BOXMhlRXjB4gV1KSX3MgLdxFolKp+4ZN7S6KlCzzqFJldBt6m/PXM0SjwpCu2j+BG5ntJEWix69G
RtLNxIrW/XxRfY25g4RyPIHgxWseWiVuLQaMOL6Sjq7ru31yhm8W4e2JU60RJxwx4s6S4TKetClF
cIPYO3kh0Ep8R1qh7JcQ1PqOMVVUrO2kgaddtHI1o4vqxcFUCEcz7AIYiiBgS9CjgWXwSLoanXiT
8LiakdIF+0nXq/IfsUY54li4qr4l33VXB8mo29xLNoxjv3hkdCXWNHNa0m/4SzWQX5+RDq4fiV+I
e3eF2stlFyzfKHyTzypClXBrLbVez51B4fzVdqqTaAfiKcS4maBLjlwsIDkr4ZpwRbUmuqZoq//H
see8Goe0YMi6vvAzrvm9Sbn7FsJHWZYkKb5O758svfhWjs+gfwKMFr+DtVrfIxK8PmV/Qbs1V0v3
ZXU9syGxAdN+Bd8TikNQtQ2DU22qA4WpF7oq9gTiIubY2xnEoM8nG4ltGvte4x8aJ7ICEPg9+tub
CuLNWXH5MLdMzZ6bHofo/0g7kyU5kWhNv0uvL2aAgztsYyZyTqWklDaYhhLzPPP0/aFNK1FYhul2
LWqjKnkAPhz/zz/sUxXBBewxaxMnqcH+OMbdbH5RHWyonQGpOj3qUvnfJfHKz3Xnd6iZ6aU9oPiA
JtWNUFoWAxt4OG2WT61ng2MfEjmNFWwF5k+GmC2vP4dxr5knKIj4FNbCHsZjBZxZsRFkzjdEwOIJ
aoT5nf28lwsPKgkO4IdV+MEI9a6El8/p3D6FyVDQjYEh6u/jbJwGDh47Sk6GGZhU2HLiWsnlPi92
GlD3a1GFVncUE5cs+lFBkd2FJjkS6PL8onvUQ7tsdn019bdJn+RwRSE2cmkSdPHuEE0UOpTWaKZx
n4mSYEarjbrxpBkg1htAU+NklqnU4WiNKHMQXDTxDg+f/MaO88p6IEMjrA9SW2CWpnejR35Q/hWO
MO9nM9PjolKbjBCcgADl8oPwRxoY+By3UHTxxUfRMhRTc45V4WZ7bNTU1wStHDx6/I+dI/ua3p+0
EPIpxAa3YUcE/36BXD5ROduVGdwFdZe394M7zx0YhWIWojcNuAjVBG8fmw55/DGrfV8986NyIFlk
N/528HXx0S9oym5LI+Kiq8LQ9SHS5WzAbgjdb9I7dOM9rf9b39RsdcgRLNwkCZP+SekEJ524oUOu
53YFAU5Whua/psnYAXTmxfDLhkQwe1y46vGo0aIVZ6julJgyT8QBmnrKRIqj5K4rjAFmKfz2F2tZ
ENs5Zy96oux0f0BXTND8qqCrtsixTO6qbRGEL7IKg29whNR0KHH9tLlDkPWH2spS5qHKfl848dMT
rDtg9B/mUNbDBi5sfNfPwJZnkiOyfjtmSfNrNEOA60QBS7KnL3wGrcr52hEl+3zQ7a6czwVLOSAF
IYoeoyCLUVcolvInTuQcHj9d/eAuhOnsnCGFR2LXJUhJITrSgt35U1vdZKmI/S0InfO5wi0nOaL7
o4bpMpxpPFUbSXg2zKgYtoD2KeIa2kV4bAbgfZvAp2e9rVOrKT8PRcIqM80Y60u8SMlSsHO9bffA
2E76AMmWjAA5TihLJrMMHkjhKzhp+3Tcg+tb/j6LB7DrUhPOxzyAm8STEpd+xyKDHrFc4z7ogWV0
p3R2qFZ85bBFSBuRkUSo6+wao+G4d0VZyNtuVEgGFAAA264xqLshkfNrVNtw3RrQdnebCZ8Ompvo
3GbMuJ8eM8bhraAyiFjAJXcQEOY82uq0/u29IMlj2GcCTd8+NyxNp7DsCvadGpYUtgqmlRyh0iTO
wYyczDqOGo1PbLTy+qg7EdTYqplEdLKkH1mHPgrFwv2y44e2HfwCfloiy4c5q6P8ifVbSM83tGH0
EEEAB6dW9xAqVLDbogx7yJ68RKpwHKdMvTS6O4x8RufslnV+HxBJ73vuhFMI1JVk5vYQTQ7MFT/+
NaNSrT1alVycAKPcSH/MNNspN1ihJRazLZ7TXdaGdrGraYl+bzLa8HvVaEW9rRToEWXVHDw1cPrH
b1UrSM+IqNKSvQ+xQx7LngbWqexrRbWIieUvweGIPkMR/LTTpRnnx76z+uGxNYpEIsxLp09qIAmB
IWTmIDYQ9Y1TjIF+1Fs4q5tuDug74NnAxp4HaA1BoCpOniyBxrIZE2nwQ/2YhgawXArVWNfkTzdU
QU2TcAyjrVNPlbHP8L32RpftcwtTEjNUmwq55vwa6+Zj0wez3AwNaVEFhZKFvCropo9N4jtPAb0b
g3IBOv5Ot1qiug1IRXCVixDJco7dM4qM1G6Gje2r6hs9Dlrwbu4Kbq9WCE2QlxOBVlALJieI4Eay
N4WaAWlkZ0U0thAE77G8CdTBqAH3vQkaDHBVDnWUsivRG2BAqHG7Sg2Rto2ThrPNxx/S8sYZMvjJ
HjPnJz0FhFSajxBgL8ZqFPu5yKaPrGI6hAgpp41jTIVxFDmOtZgh9NZLBXewuC3cYWrPQWX3n1jg
S+Jf3wX7zC2Kn6IV0y+othHqr0qb4HM5FMxA2yZCacSiB47ZLNrrbtHSvUYQ5x61sZnr7Rj4/ryv
SVx+KpjujwX8pl80xN0d/L1FRwTcXL/OUz/H/DhJ/TtwxUAW0gfVA92nipJwhK/iUa0PDrV4XTub
wp/Z9YSLPcMW2Uxe7IkeseGuLJec3RjiHb+hkJ0+967dfhCV0XwZMzWdUqyFonPVpOaN0h1rEaAO
CGdS0ljg4CpyE0Cz/Pi2gr/2aoa1k1NOFkYJhZqNmymvqnGP9ZQPlklmizo5g+Yku0mEyHrcwXKO
oQNx4VhC0sOOQasc2AVOkD8Sv1Z9wRQ3fI6mRPtidDmNm0xxmtxiYZWKPRBlb28hrTu3Kh4RgZDg
Y0Fi0gkJFImC7JD55nBa+pr07CDMDxv8zcVdY43ld51s6GHfjRYmApghoPdWThHI40gkgEs/BbrQ
cztJl0sdZ8+GC5L7qYFHF6F58Tu5c9GGvtgwkeMj+MH4Ql1YfZZWQoyWMIrwW8uuN+7TTFffKw22
1gaCcDAesa7XvzEl8BflaqJzF1LD+IA5hLWY3M22RTRBnST7xu2a5jGv2hpCtJiNH7LiwNwgwofJ
Wyjct3fBrMoPETk2Yl+VXfAYYfv0k8NcyZ3WpWjiuZjik4BsK/2e04kboY9XirvMPFgw5ERCy6ru
C6hAs5ggoZfoTeG1Ool9UiYXsm0IZx7YyMSpmUYt3hJb0whpU1hj4OIvEWFB1ELe6o5JUPQ+x/wg
X3HoHNCmiMx+CFTA/ceIXfHa+8qko1+o8SmO0iC9kZBQfknVR6+NVrKWM9bWb3B07naY1GVqi51R
+EkVRdyfqmhGa6EC5Z40V5jDPdoucst6d+zgQpqRmM6OhDFK8diDgxQJmaibpB3ll2kY6fyPndv6
x6Tj1mIguIsOJfkzOqVRswDGiBmt46zN021XtUPnmcjn3J1MuKiiFhxcdUMXtMlYhBW/QusKIGg0
lnFCjxM/iJ1ttHF5nwc+9hTMXv1jwm6RH6FbkR2liWRqnhPZxY9JM80/DJQK3migiKTr1k1ICfui
CgiDn+wZYZEDVO360jW3VkkV4OWysnRoJRrWcFYUJsHRxleBPrttFcFutKgvj2DxofF1bMbhpbB6
rTkgSJR3cxtk9VFi5/Al6rhZAKyW2TNkzHzYDDYvjmng5mCM7P8pYg85PxdpZ08bwIMJ5m2tOVQl
hoSZ0mkTGBM3/Ck4BaCTe1MfI6ZvlBkWhUtf/WxNh0tCC1ug3bSDHC1uO7P/lHWZ0A4C8v8PnTab
9KzBFP91c2lnwClSf/TnJIMuXzjd6xJJ3cD1qktKBSt37fMMSZKkdBw/HnL8pixE+gFTazE0eahc
6Pf7icjV+YBmPIfwiihmYxNZ9m1ABw9y7tjNN1dmoeZ1YGwfKmQG8QZlc3TfQgaOd4YorUcDPJwJ
NwkaAuZURP4dMsIIuWZSuw+NkabjEXkl0cbm0paBH1N90IwWdErPTTfc221asZK0uu0e3CEYg/00
pKSUNVjFFyd2KoovNzOISWZmpgSTjE6SMrUUliBRDjMkDGiRsSm1jjiWpmWjh/wNEGWLwBNogxNr
OyHTvrGLsWfyZZCTqKFC2jFYsXQw/AwaV9+TOnQfYk46TF44U75KVFr1OQr9wNxrowJ+AI8YxF5h
FRLtUNCqZ9OfDZjrogwz4i1q9diGFRt+01HvaVmFyBVnm5KtHGdDl9aAmwZiNyd+Cchmluqg05yC
upSHwt52NGAAIXW9eKZeo6YbCt1AsdawYx1nW0wPqcF2uuknemmDHUdLNV0DOs+9jAHGiijcRiN0
3k3vE9VyI0o9bRZVCVXld643SmHsYZsPvGeOFdvWSSCjVzw9WfhqffaLqsFDIRTQ6eeIzeQw6m5b
n3UuM8/BoJCXWnYZQQBCF9VvihhW+R3YAzhYUDTWJ99J/Mc2mP07nXaNf2MVclZbrDO0Ye+6g5Ft
5smQ000ZWNifja2e/SJYsfyihZ3/aYIDOnuLu9YvOiARAWk5bIeN0849NuJVCDRm+G5229SLqkxY
ffgdW6JQHYkNIgdymtJJcsPF3cDTVFk9+GFlAMNL7mB7u6bfx2cIc+RItvTFSWlw4ZHVoyPbOXVV
L7ucNDctAqOzlWdwV0lvs8lSimhaQIOJ/Z01KwdiGqxlQkSStMuf0S90j1Pc9U8iKxq2bcjpDcz6
cPxcW8t9BS1If8ZXAWaYk2RquGHP8/UPTElEEXISeQ8dDWvOfeA7+DWoGm7ahovqYtevt8ON74zw
IG3NxuSSNl62lU5g6MEmIbTqv4o2+sJHQzW8Ab7vv3SGA5ube0v9HLYl9HucbW4KiFD23p9oxuHB
FKAt80UQ/Qyqzhh30L+xcVn8L8zNDMXDP9jgMC3if+F+tn0z/ITBe/EhGSNWT2Tl7WmSha7TkAmt
G8Q2gbmJmTkEBlD/xHs7EThETJHuHgs3Frf0Z9ucoHMA74e8SyHfAFnbL63r9M2m7ETNaoDn4wMv
BJygFuVkcz/7UeVuAoyn7G1j5IsiO6DO2WuBEb/KJq7mQ0XLpXvkp47PNYcVdv5gU6Co0hbtfkY6
AFeSs0zyumx6nZk1N5+wb6IPlKZO+aNxe1VvjEA6HB1phwoD0gYcEatutXYTLJEK21j4WXSs9bGk
X9DVRH+ADonm3pzd6AXQX9r3zMYUq09Tdv7eqGzOONoANNGDDuY0wKVdBXs9GXB34X/tqz0OxngQ
xGqu+VMXgGPLu0U/BZwE+IpNg4p3dT+08aGxlRty4Qr7e9Ps9cUQwAnv5llozofAt6aXbFmRwBUx
t96ycOWLXgNmQpEqk5ugdlKBW47bvPa0P8djhl7+PuOAILEpJ3w3oAFVcFR0w9dWi4f/cD+wbi0t
s7ApUo7vbAMLQvQZVZqOCXNZjB5OQ/a5rol03CBSCdrtTKXFfOXeb381AEU/G7AvKaPgGAFqQplU
H6SZinLf173EtYYDetsgGPIwleirI38WJptmGGkUpKYs9Z1AJQQTxeqmr6kaQLfnPnSDncmNOPsK
MOvskesuEI+AeXDiuqeJE5zB7tyLHlxJcyqbFaxs9xt9NDNFUG+EyyGBwTPah3QQL7iq6R/Gxkx/
aMyTL002FnehFUyLBMRnG7X9Kf+B6F5f1MYG8JmLK91/YaaRl0UnRo6biUPsxmWmTzeplaWPWhIn
9naG8xtvbAXp4BWXiwDlGtGsKM1wWAa7n7k5ctjQdt61Yzk8j3E8t88FjTs0UG7dfsrAKGF/2pb9
CtdicI7QxUQF6ydnu8SoVNmbquIiehr0Qmu+0iLX8605RFV5C85RnAvqrflYw30x96EeaMgToGxh
uJON4dPi3v3VCHyq0XyGQAIfu4XsNutx1WKNQ17EpqLDVAAwizI+zrM7oQ7LU4rpUuoucy7MLcpm
NsDxMLlQe7adEU7to5tbyT3CmDq+HcrU3idKzyBZJYHIYQLHVrC3QZVLSsp+6YhWvrKecDRDhm4b
kZN7kGWk2MLD8r/hphXEj2Vn1/GBAA0z39emO8C7dMzqnkzbqtoYkc6vRjRjmmfTgdoNA9tJj6mR
peEZwLSgjiPeCBJ83kz6a+uU2k9u5zlvdyjU0yQzC3blFNdygwNkF32ogrk5iGCcun1qjiAAs9k3
cFyFXxxg0cWPBq5F2D4VRTnfR1UliLVFNkN6HwTbILv/HyiAUmujdvCk04dnLDZLddebke9uZjWN
xu5/TF/UFrzXzJv9nngtI8vLHPscK0/3A2a+4wGGuV7wV83QE4q4nE5lPeVqn3YcW1PHh0MEkQxX
HDovmIFKqXCDxUrXNCyx8pemDTrR7Ck7T+tnfWvYhYAhAkXX5N55xbfXuOCqieGHTvLCYnaKUO//
vPF0jkfMiFHndF6H5cHOx8BoH0nTuZ8wetmCGKmvmj9zv3ApBuluQ3kuqM4R9cXiimv4JdNHJQg0
oDWkCGlYuUtrTGngM73zGjW3hw6Dy3PYRP3xfRfN5W9ZOz5iJs/Dkr+Cd/3KMFwLgHUnriVe59cf
+IDBZxFyd9SFo3ngCVyqqhRx9fuDXn7L1nJ8CYnHvLV6thw54+ADQnpD3xuPEBqcI/+1trVUyhzz
NVyIYNrss0bOu3JAc9yq2d2WQ3Et9PfS1FJ//JDF8/MPC2+ck2pVS15yn2U46UG4chwjukH62V/J
fb34OSHUEYONSSoy2rcjKTnKVFl150l6yEfB1LuX5ew8v/9mL35OwGUeSZCnplZLRbSBhCk1dl6J
9Ngj8yHYO/RxPuN3lZ/jGh4j1Vj/v5mpfwy6svnuocd0RiO4OxNsC0Rm2adiqO39+4924VPhX+4s
1tO6MnSxGsWlygV4tDpP4W24p3ff3nfJ4GPEhoTv/aEufCt85smYkBCXXNNa+Wl3GCfBDIk7j8Q9
Ey0sDc4DjEka6P86jqkL3ZGYDxuGpdbLIMzZzqGzMPviRtwXswkfdB6DK3Pib6NcRkGhIMh3Ij9M
rHx5MV6EAG4z83ysEw9OUZkffXfUxvMcxaYHLuibV6Ln/3bKJcVKx7d5+VLQP1YjmkSUKLyFGo8S
ofsU2lwztDhN9mMug25TLxb9iSxwcvNN84qJ7W+35rcbGn0T4fBCEZ7qzJi36wwbIIHIK5q9ttek
4SV+jkSGVoPLLbjMzcLrFQxEr+6ox050CWTFNcWwz12HDOGQ6G7F5cpHH0yfHg8WO1VTtkX14Nun
HGksRIIMT086r44bnDNl04kvG6zdUuT12Z4QqRYXUfxL4AySbfui6lmUV7bPv6cnTtUsbwvuDF7+
YvnzPzYtw02LKIrMCU5rIl8wfYLLMIf60/uT8+/1toxCLAau2LhMr0/COtESix7HROsKy4BQG9qt
1oemN5Rzc+UQuvhALlClay0xyuuERB3Z6ewEiqF6ny63BVK7kAivrOpLD+Tqtu1ymsKtFOtDR6vd
unatyVu4T9upsbExmLnUoVH496BCjPV0g4Mb+SdBk6u9CnQzzjqrGj0wCw1IL6N/WgwQ5rj231SV
Hu+kKMorJ8yFVecYBiCXQTKzdNbZGFCrc4SQzugF3MqKTZoNGEx1w+KJhAOiGd7i0xp+G9wO1q+Z
alN4ZTe78H4dAzMQMpBMB//b1bQs/TKKVVtPXqxF6TmUQ7pXdTfsBRY2//4pHbzh2WEs3bTMdWBM
IGOM4BPmZmyNrxB3OwRc9H7ZArMrI/19oPIl/99Ia5fxttKwg+myyWspQp/hb8n73C0mpDBm71U4
ltCjdeThn5eew8I2SW9e8iPW4dvQ1Uwho5SGmykrXBoybRfCmjmQJPO/eT5WOLsJtBODWuztXoK6
jru6g1akgTfyXcC8+JGV3JPCKG6f2tYxPk80fb//+/M5XANh5bmGqX6nI/yxgeEjzRV1KEdvsDD4
HqwKsVHU/9eNg3vlJLrw+YgecYAH2cT4Z1V1VZNV5L0hBy9u+vYRR1BxmLq5+Eirt7p1/AAiY6T/
eP/pLo5pmS7iMh3D+N9BYX88XTQBKxpLu7SHIJzRBW7SmxTP+F00YoKE3l/HymeCV26d3h/474Ne
GMttgRwLODyUSG+/JXy4PMHjqOLQs0Ok0TTfU6tPfxZZV/wnMBwJriyOv/dtBhTU7w4yVByTVjtq
zcIbQpSk+NJrDXdGfOGyJGqufMOLo5CuY+p0PtRfmT9Gk+PUOLaVlxUjdBIXAv+TG0vzysP8vX3x
MFTnDqW3KQmkfPv2DKBTq/fb2qsHvMlg8zTzUYInDrsQJ+Jf73+qC4MtCUYUzWyVJP2t6nS6XZOq
orD1MM/RblpCCw/h6Gf3k15ey0z6+1gQcskUlRImEfGyK09/d7Btugp+40kwtAlbEH3Eyx2jQbjT
PY3I/pxjzflI6FDKLdfgmH//US98PsyMyB3COpGq+vdd8I/lgJPj7CfAqZ7th92t3nZQX5AcfXp/
lEsvlPXNZs0ZiORmWRt/jOJEc0E4VNF5YWaGB3/OviHMzfbKgnP8/kgXVhnrmg2F4XTbclbFLd2F
ITRGVXsynvVjNzpBDH6NqTP95747Yp3a/ntcNfdBTjld6gbfcZ0mVBaEIggsBzy91sZHtmfcgeTs
3pjobg/vP52xTIe39bMAvVeMw3Rhza12TFR9IZwYzI0sdJ7Zecmbq+meI9LZoK2wzo1dF/+hfx2+
ESpg7tkD9RcTu+4re9mF78mE0W32MUGJuw5lgdk8mpW5cBjg9L7gQUvL0oka7TRlkOzff+YLX9Tl
lBYU0zpPbom3c0epLJVdFHVeBNPrRhtK+6NfdRmKvgbcBDtHIl52/zqkBY2ceWTxb5d18XZIWDt5
nkZx4xEVgUODLff0YZudjn35Nh8QpL8/3N9rkOEkVTz2yJCWjNUpPw8Ak2Hr1F5ohJ2HkQWKTp71
yih/fzNGUaRfokghCHY9Sgqv2PIHv/ai1p3vsc1xjmngQq5eLFvef6D1UHwpUGQmKpQnCTi4PPAf
y12rLBz4O41mOuaq56YQDaxVVRwCO/rXKK/fQ1GtCAc8hX+vtmqaLzDK6lT3SATJTxQsr8gHh0Wb
FVx5f+uvtB5pNQ+NSbhJ0hYETYTlcBg6X+4sDVuO91/dsoD/XODLKJw5CG4BOP4GN/p4MgwofYZn
UIngnGrLT0CvyqNeV3t8E+I97o7uHdknzX7Eq/DaYlufR4zPvRwrMJ1fYLpy9T6hNYmoUaEg6DoI
psNY1pH5ZHeEXN1gDIxBDLZN3Y2pK/1njrsB2jhsQCCkNskLFnf6i2txXm3rLK6gRmKPn4dbKMEK
URFeWwj1m9aod7HfOp9gL9LPNEIz/zVzX/7Ql9z5Dj72idoNVpD+D5mCj280Oww+gj4W2a0D49bZ
xJ0yDZIx8H3aOr0vf6RdYosjeTLJD2XTxEeDqdn/4eQqftQYuz3gu+l8b9FukWgTLt4bSW+WGONV
qjmGbtmpF/BLzFASqAn9czOmcX6TIO9/mnN7SA5+X84/cdirSU8tEIDvpoGphkyjMl8GOq7MbdyO
iy07Rm4cxiHBKYRIyUFsAvrPP9LED/t9McUtbBRSb+8SMh30LYpU2AaanYw9gs/W/Z4ghnmCP1GH
/1ig/f6iXP2YUlK6VGhvF2NCXjbZUrh5mnBqzrnmdKdo0Y+8P2/Xu/QyisH1ne3FYRWuI8jwWZNW
xGHh5YmNtUCGwDjS54GIn8jd2iT1/GPo0jIeMhN2NJOgNvd3VtIfW0w3axS3vqZ79Hn1fgvvP36t
a4VV4PvPdWErI0R9uXwxEE3q1arvIXNNWi5NZEkdlH4fuzvsr1pwecRT+FJcGe7CJgNAZhpLXu1y
+VrtnHZRIQtAUgIKYqMuq+L4lmQ8dQWG+92TWe0ybMxY1rNQySZcRwObrYzBRiBZsg007qeoyEPw
KqtoXqpSg+LnELgXAZEF4SG3molgkso0qaBmDEyhJ/fmViMFJTy0TqeiQ+Dq9Yntymi2NTWuD0wa
snI7TkpcBWjPPhV13mo7vI/k4wwVCyQu1YR1kEMSuV/wzJ6ar2Fp9tDrEYqY9DjJoDmPPm44+DrN
7CEEKOlIAyD0TldKqksf2GFVMHl1Vzn68ud/TKQxMLEIwlDWC3Un9maEpJtYSwtgGhb5+3PpwhoB
BbeFJM/O0oGg3g4VxxiQYPU/e/oY9p8V4UIeOsNh11ld+d849f8Yuc0SEUDLVKUmxD5hrcoKpx66
fNYZjuRELKDmIPtF3KfzMSBEZIsvsfmAJwvx3xlRMu8/qLGsitX8ojqkagM45xRZ7wZZGsRNVcGm
A6oP7Jsyt6JX6C3uc6859pJ+62A3GHbBA3346mXAq/+MbEO+VH5hfh7aPnvoQYD37/+qC1+a5gRw
A7gfN7s19pyNhhFEiTVzq2vsEyGBzRm/luIjBMn4ygu4PBRbLmUQy2x9irrWjP2EJvnSrY6dZ1HD
wLKj/K7QIA39L57KpEI2bUXJ6qwmVdabVUxqoE66aIUcDf/ydpdqYfiMlUD7+P5Y4uJzAQJzJ+a+
g1nM2xksA55JR6XuFdpolgjEI+tb7RLG4LWqcuojoaHKORCYk0T7oU5CJMoVTHZ4UqP9OqB9zh8g
kCcmDs8RygS/sAZnVxKcRMwcGuHk0CDd1E9F1ccfM3yKFrcLf8nrhkbWQI03cRGHVDt/jHEDhGQw
2RIiGPQT62sboKncIjJof8ztPCP9dujx76DDVy/TECucUp1qhGbb4Up1gwGGIMTj/ddzYX0Lg+9N
NQqAzVH79u1UE1fsuHFmDzbMnHwKbKV/HKHO3HUpLlc/THPSrpVrF9aZoSwdnFVgzL5GskMtiwIj
yWfPGEqFtwRmqHA+ySjqAroOaXAtSn0Nni1byu++MBuYDXK6+v5Nr5WqStrJS8LA3I0mat++hDwI
GSmDJx380F0h//Gu+XtMC5CEN4s/+Bo3c0NYzFlgcz7lqniGCoWOGQL8sRjS6P9zqNXp2xawNQLc
aryZiRbtc2IznrIEJtxGS3VzujJdLpT63JwFYCBdPwdQ6+10QYjf5U7Fy5xw2T3DzpkOVk7zKppV
t6VvkX1aRCSnYC7LT6wZ88P7s/XSWjYVF04ElmyL6xpgYaSWA5iTZyO+ux8xyTy2VPvHBc64Uqxd
uFQIEzGUAdKCV4a+OolabHRjbcoZCnLstsoU3Dt3wp52zN2TNRrdzz5sYLTUssivVL/Xhl4BJnFT
Y7KQuyMeGSZ9waCoTqiDDVTKCX56AxUqqXLBJocDf2Xk3xfq9SEoOHlZdpJtz13hr5Vd9hBPkslz
+7ouKHlav4fOO0X9Dqvr2NlGnW9VuyGDJ4nVNey5DcZwjrHRkb+EWye3AszZcQVocWGw7E82Xtzk
gnc2Ck00IsZHrA/d4K4b8Lfa//vcoE3EKWmyjdF9eDs1szDzjQknP69KnfQwuJraYZ6RUmbrzpVV
cGnTtBcMiYIXY6M1AKr32JRbwzx7fV1Nh6AImxORT8VOD6b5FoOc6fj+o13awpbON8G0DAhMuHo0
AKYgwMDY613fNQ9WJ7o7OF1+8NiLwnS8zF98VYykaZ/fH/jCTLRoAFpgvPL3Kng7cEkUR9i32uBB
2my+s9zVN1RwyU/65WjYQ4HLHnRHA4PwJuxBm94ffdm6VpPRAnnFaIHpaJHe/HZ0jBhF7+Oq7wUZ
YRQYKfP0G0Sy4f/iEASJoe1t2a7gQF7toXUA9j/WPOZkKZ8T2oCz3rICDrY2jh963b3yWi98z8XE
CfzIXUpdY/VgLha7qP+y0bMw2wgx+NANDTVCRtwrZrcJOQnhPN/GzRR/e/+NXtg/MabDMMyiGwgd
ZbWpzUPcSN2moWri006+howmd0/mkej3vWmbV9q3F5aJZeGtTM3FDspx8fb7WXggTRVqNq9q5w5r
qRZnVSvSzHGn2hm7GIkD/JVN4NKEtXUUSSZXTJDQ1ZBOEQatCKsZGhg+pXdtsmi0ZZhIeKbZN5xH
71SuxLjNnda/cmBcelpoIoSJOJZUVOxvn3aM80ZiYTByDWZf3OL1ngIKJeHwFflBnB6arouqw/vf
88JxbJFKInRD0SfnUHw7JjZ3ud5wcfWoQKsTu126z1qYmLVjxR4xwNZJkjW2y+tYmzdlX9VXvvCl
+SRdCT2A4hHEd/XMrN2Mst3gmdv8ySH/ySOl4vtMdM6VHfA31WC9F3BX4ArKrkvnYrUFJnmFmKaq
JkBFRMoIGgngfEZmouU7jJlofWHa5YDikdGTf62aKj9BxHM+6VkuYJqiZv3OoqvkOYKb1HqoF/zy
CkDxG9Rf/0SOH6BOWrTwaJYL5h+3cs00yGLEfdMzOHvSo99nXXkD6T04dyQtIRvvh1qgcjLiG0Wk
Ka5bQT5/AUkvyHkdE9RFyBfyo64iJBdK1cbPRodXj0e1KYiLmU3VbnF20/IjvkmofLgREprmZxOK
m9h1Y/Vdag12wZhr6+YN17l0OjlNRXw1ae/JgFNspvBfLtup3EVRUhJl0LJr3/bTFH8fgRmfrCgI
fpmlzNqdPyyBsT1THWos/Fb0A31fn0VAPuwu0+SUkzU0mGehN1n+5f1ZfWHfh9oPlGSZS+vZXS1i
GF2tcrNx9qwQ5bPZtXjgN2j43x/FXv6a1ffCmRD6JPd9paCWv/1e7CCxX6SA4zQFkvrY9qh3MDHp
iMEFStUnbEaleT+TnffBjUMMQQvLmT4jcifJBBqCj/bScXy5D+bZcVA8l2RQ4Qo3IAwZ2ibclHM1
RpvJHWpjB8u5rPfNgMXhtiEZTB6dpBgXt4AZ5VsgfONX5uKuhGApmBQRi6X6YJSkhW1mOPr3fmfY
vxJlaOHBHpHUegLc9qUISGPb9KQ0MLmb7oM7QKw6uCBWyFtaWyO5vp4wWe0V0SSoWWTiYaSB1Nam
4+ZJrEmHX0WIcMOjIUXiFM5Gdr6rEVL5WwOf65Hwlgxx8TaoQmlf2S6NC69/2SXVcvNcmpGrKjfF
dhl/ksAG2ugi8wcnSTn81+Gs9RlLg7B51K3GEndVFrrjCV0NHsvdiAVvDmAbbkE4p18KMUa2uzIr
/p4UcBqZFbTrXVhqq0XsGBjHppVheaJAXbIJbOMj8Iv1SF7neOUyc+HAYKiF2sRNmCbhaprrbp0P
RWmTR6vRZsM8sa0wr4oVudxBi177mZZeeAUNuVB5gG8BrLNuqenWzM1gjsyIuAyBC0sm5YkzyY0O
g0lu06scnBIlUkRyHydmMP58/8VeHHk5G8GK4XKtUeKwmejpz4bwMoGNgkAodKwlCRoEF2SfUUwM
h0wvn94f80I14Bgw7qkekWqxoN+ucAeoq2/z0IJIoqB84zJmNtvByYbHunIp3KseKDGYkxtcCIJr
GoMLu5hjQ5CFV8xZAGPi7eBckbC9IK4UIjiG90gM8a4jluDaqfP3fOVtAjTQf6O5sKYGDRHRQzjX
Si/p7IFoV0VKfWjEVxbrhXMeEh5oHXAzRPA1hha3tutbVMneSHrEzsVIj6TCVtuLgob9+99sWfar
XXlRSkAWoCvDQbq81j9OUYUXFBbJjeTeXUzuARcCtz9ouNJFD01tudrGmCJ1MiQ+eujiFSZdmPPF
/rV6Y5ka65/hMll5tS6i5HWvBgEOEn5y1r26V9hMyMy+tZw22keaPZ/UpDgdrKx9tbpe7ELNiXez
6MWVb3thg1ioZqxSBQbPkfL2VUjER9jKxcqz0Rt+TmO7JanA8A+FM9ifp4YYhytH4u8FsXpq5iu7
kQ1XQwCHvx3RaVJZovKTy0Uof9FzG53cnKPVdu1yRyOZ8M2JjKv/y9l57diJtOH6ipCAIp7CSnR0
O7TDCWp7Zsg5c/X7wXtvyYtGC/mfI0seuVYVFb7whmQYkVsOogGH1dncuYE3Z03O9/salkl7r39D
MsnTGKayiTqvrZ0S6PkulleI1YEnOhTCjPdqHhsHFRQRQAMKoZqw1tk8ChipEfud6UF2jC2Uguzk
WCGsdmgt/InMUlu8663oI4gnup+W3Li2SWdo0uPa6WkOHOgmW+cIMarX20fh9xO4/hwL4pz4ihCF
mPJ6KRACL0B1WYY34AEjuWh86E9sFl1ztUq1P/Nsxv9RWsZzXOE+K50lfsQstB5yA943nThnMAKz
PEEGkIozLkqDgn95ECen3uqg/KLxWVuHwOajfxiyVu0OHC7F/JCjyiU9T/NMr5469aLKAvAM2isQ
icE1Z8PykNPHL6eME/GLDnSn/ro99Y3XguuGi41rG+2lNVVJR7gti+TI8ORECY5ECD8su1W/joP2
1iM/ftcMrdi547a2wZ9DrnJjpcDFY5Alnfva0j6yyFiYdn2ws9vE1vYm/yZfoqICUG8VYGC1AcnB
Iuwp66yTnNKUuvpU5GOJnROO5k6LDRXcxJQo7zlvwgZ+ZonI2qMad7l4SOS2/45U9XTBpcvvv0ep
pOFfo+aIkE2oRSGUBDoVgVl0CgK3Hobko28MuLElam+4vJWLYoiUjq80OiUcXIOg0XEX1Rvz4FeE
wweBazkEaxxJcLuqY8U/YKqk+x8tfwSGWYilsBzAPAoOzYC0jdMYuraHWtl4beg2qrQjBJBevv/1
trejTlk8ogxvpvl1jI0AM8VYxQrQzuSdy2YjQmAoSmrcdviemMvX+uO1SfQEIiN1bq8PovCfBBal
Y+GoecyCenqEWjteOpRP7ghi9Z27dmu7AVfm4BAi2ABEVyNnVWXH02x4zYzEZK6rvauN0V77dmsp
4UDQIpaBOQAQvR4FqdcpiZi9N8wj1qqBknGFxuIrothfbp/YrZFslcSX8hlttnVnAK8dHKVERiAC
QdZJkqh4W6q1j1ELaOv2UFuXA/c1NXnguxQEVteilKNjWpbsj2w0xV2gS9VnI8vUh4gK04M6YuBg
GvVOKLk5PQp24Ougwr17JIJ4FEkcsZCmCDrzKEGLymjr9eURRaf4++0Jbg+mgR6kBg92avn7P3al
VttVhtmX7kW5WA5jsTgiKPEFUTlt5wC8H0oBvUU/hVCLxvfvLO2PoSbifUzbuWhtNZ3vyReRxvf1
+VM5h3tV8/c7nqGApXColyDDWO1FFGYSrjBV93TkPNBfIJrIkFY93V67d0xQMBs0ypemLWkVfd/V
7RG1soxnRyI8+GGR/1YuVUhHrkIuK6zPFe2xL8UADCSJsUoNDTtFpZ8iM3L8CJei+GGVdr3zkG9U
r4AQy9DHFKa+dPOvP+iIYUPSgi3y6iJ+McpkRoYmRjAPk+qxfrQmsz0qIapFXOr/0mCxD6EWxihi
CUHTSUoOatyOn3fWablgroMLkPYaLnhLhEust4ou56xA7zQtVE9Lpy5Bygbr6YcoRyMGoJodfOWZ
1+zLmEea7DQo8sduZsuzdAdVrE3vMtY1PmlRhv3pzg97/0LC4oVdqFgyiQBslevFwrgP6PNUoKYW
FkWPaJ5fxsd0Gir7cbLl7m2W7GRy+iaxChe1Ubl1sQHDSM3RsKh7VbN2lC8SUmTiQNadlqiUtO0b
8ILpuYyU/p/bv3ZjU5N1EaUC8oeZaK12m45vLG67taCbncmfEsxwR3cS6IzurMryNVZfS6VYRe5O
akRSuwob+g5eoBXKwpOH3P6e9gGmIeCKnwVRBNJLGCRlaI8P6GONTYomF495rux07t/fu1iwLW/l
8pgQlq7mKiFFgIpVxQHmD5/49RYCxpmKBA5WBgFqy5N9SUHq7oRMW0u87AZBNkbTeX0bRiUiY007
UyiaexV35yy+gyum7pzRjYuQiIOck0Cb/EdfHQc/RVgC3pLm0R/Bk4ZaoP2rs8vgRQO0H+9dUhtL
SboOlwc+D5ysNV9JbqK49mH1eGLA/ePAQTfyT0NS1t29lUsjFKYxtDM3Hcvuc4+wcYOMnIxQPFiG
qP0ewikdDq2ERN2F3gr6gTL8zeq+igdTHCdpQLRMQV92rzG98SX41QQTRK/UxtRVakac2I85IvNe
UWa6N3HPvcxtHOw0FTZHoasBkp3qGHTH6/NfDVYeo0UtPEKn4M4n/3fYi9XT7YO79QU4T1SZIUEA
/F5973xuTV8M1cD1R2rzkqN5NKJ2ohrJAY6OhrJsw+3xmNMH3xl5436jqWpSVOAZ5MZY5v/Hk5vP
xmiZRTV6oWRWZws3QwQ48/hBlfLAmwrMLW/P9Hc8tLo7lnwDZBc0LqD6qwVtBE7u0Sh6r0+w/3nM
1AqMIl4XdMOAkdUfWB8833DfbRdd5oCWOUJ6+jHQm7BcXBeguA1liBVPlGWxcggQKg2eR6QAvgzR
TOey09L00UyrHCOQJCyVz2HAu+6MEOGxIU94KN4ERkTJ95L6zZvUhkpxSbjomlODWIh5GtIE/eWM
EDL4mFp9Zjhhsc9x3vjgZJKEBBbFFOwuls/yx7KbIXg0rWpbL47F9MmXUMWPwFBX4GRa9TTyEOE1
pFTDx9urv/W1ARjToKPjSma3ujTDvEIXUYMKosBF/JAG2AnoGIS6MMetFzAG7c5D8T6jUcgrqRXQ
FaRlvw6OIdF3RIlwMqIx1F+GXGl+oYcXuoiPoOdbt/Mvgy+9iCXnO/ts49wuNHkA1XDq4KGtola9
VJvSx/jG6zTE/KlQtGc90Mfz7fX8fTWudjPFThguy/Wgyuurs5qteKhKA6pn1KH80+q+3FyMWFE9
o6TcwYYtkplGjCVJhxQ1r/leb9gTnzp8eROn74Tf/jOmilGcOjx56w++WqvAiApp+KLi0K7t/N6N
badzX1JDRGsGqONqVfDrwc67jmmRwjmh4W+UH6Y0xc2ib0XSOVHtp14xtql9uL1OW+Na0LYpf8Oj
pNhwvd3LWKC/hGuGJxVmeUm7NnrR6gKb7D5RnnneG3SO6+j19qAbm512DiYi3DbAMfRV6Nb3I+YE
Cw1XWHOJ8KiMNZrVW8exK159rNm828Nt7DhuUTp3xAXg6tcdlDpPZK3H3dVrmg4FHbO38TXRynQP
H7KVU4CHoq/Lnc1/68di1iv6uvi8ejoY9PkwBCJ6MyuoQQgzaHp7GsNa8xRksXva/En0SZZCTT33
WqU/ILalTW+3573xbU3yCexOeEAUjHGvv+3o5xIyzXLjkRVW452lNRXVSZUeZqcW9wlqfepRScPi
76sJyzUGxB9KK31usXr/5ySRI9oMEHN79PV9H5/RNAmaS09ccLw9xY14d6GymoB2iTZJna6nONkT
0NqobLxiDhVXDwzFqWrZduU4YrlF6Z8VX25PEWfpFGI++fn28BvRIHAgAh2ak/QAxGojj5B5UC2F
eDbihH4wbIDejkZcVh+avqjlnX28UXcHEQvmfMGLLlHh6oWOZxgMkVq2Hqo6s39QzQ4dsRx/kQ+F
z/l2SzPzo1Nl8kYdRZRqlAljJfgqh8h377wfG0eY6BeMJTxJIrC1Uk1WtaDj2waa5FAAAGzD7kJ6
2Dk2plQHnCfynbLr1kr/BpNCw6YpuWZ8h7gYlsKOWw/9c7QPEHnDnGvMp+A79jaN+nz7u268jvR0
6ezScQb1sIYkgcwoUSStW4iZXet2koLXha4UXhcr0skcEd4eKce8VIiq7dzH70emVAUbFKQ1RV80
qq43tBFPtspfTR6a6KX2aRH0sP/DMK0Lz+jeg3MIsxqSid6j+e1qYHeKnR/w/tJYfgCoa/J9mbxj
VTWrghCTPlOaPD+wMvkzTAe1egyoVJ8ptMdPIESa5wli8LfbK/5+P1FX4pmmuUKlzl6fpKihazIn
YkZGm/tINtGLlXEFdAZ0cE7TwJN8e7z3+4me4QIaBO+/1BFWF0eamGG1LAPUoCY/RojSH/Va/rft
u8G9PdLGgv450rpvNKpqHmFEInstvvTHdrQ73LR6fA2KFIv4ECcnfZyq8+1B3z95TG+5Krj2uZvW
jZE2npAUCJme6oN2GiJh3fVjUu9cSBujsHJL19yikgY+43qzVkU/T3DS8ayp8viyKIXcz3Le7ezI
jWtvEejhY/CO6Vz1q2/V5mYMgkVnGGMeUdmsow/dVCff8czBl1WorSLosKU0P5KG912tq+LctN2w
M9uN8hxJICGlWOKW97BIKyn1KE4jCwJpFFSAckLrpGWq9oYZvfEJp3Pxo9T19LEuRf0YRYF1agLV
GByz1sMfQZ+P/hHrQst0UEVXdt76jfNDjkqPAl4yZc11n0AyItUaOwk2re9Xbqmr5Wm07fE+l+vp
Xu5zfWdXb3x6NDG4/hUCKrLF1Tcx0jIzCoFdERaTi+GqktxPmRrs3PrLv3IdxP9uFHAfIjnFK7Oc
rT+SsQ6GQWv7bDApFeBNoPz7I3Yfg3jKMZ5+raswv9cAoz+gChl8Qi7Y/3X7HG0cXhusHqBidFwM
ihrXP6ANsBZrSz55TFjxUpu4xDqtJtKLHy7YrTwy7M9T4Xevt4fduJ0Ylhcek1sVhZNVBEU9KFbb
mmHxumgPDT5HuOWCLBox87ncHmpr4xCEoz9A9I8myPJT/lhiGYqVPHYqS0zS4fiYBvPUSYqDFLb9
pIBU3znNm1P7TZ2jwkAgs3pfrKCsqAJqpmf2E5YkgVHdWb1WfCxsxG9vT21rj3ISaA3CU4Nes5oa
dGs1UUkyPdgGgNzSQXnS+2H6eHuU91tkCUAFvWYKWWCJV5egPxlq1Suj5emNJN/HcSDhiBiarGJb
Xii1FO6gsmtvD/p+FeE/UphfkImkHGtouDFbWZT0ZEoqLi8IxqE8TySuA9vslZ1V3B4KnMXCYNDe
FUQwGah8eagtr5hwz0arTjihpk/nLPbD0+1Z/RaQuz7vy7TIQ7lieb3WQGV4nI1ZV53lIZjWPoIU
NulX49750qgSv831m0kiMJBbtXKKtkCsIJOTXHhJLokB4oscKDitGvMbSFZ48IAkA+E0RawUDqyn
NkPPfc5RsCY2T49WEtd3ZUun3cXHK3qsqEPh+ZN09Xej5zLC7iC0uv4AirySj2CF7V+W0iL6gFub
eLIzHGccoOVS4cI5xhZSzDm6Z+gW2zuX0Pt9zF3AKPQOQOUDrbo+ongzRSHGsZZXhSBzK/CNj6WW
Vjsx7/uLgFEIekktwPwDF7kexcQpaOp6Dmaa6b18BK8WpI6A6YeGVGwhMjMtUoa3P/jW3rJRalEo
rS7F4tU9Vxshricitj11xDMEt8O4UVwT53dXj/Rqp2D8/jFZ2J1LF5OGFtWH1V0ugXGuoCjpXju3
xQ+EPILwMmCwDW5pABF3GEdh4Q894jo6ocnkH5S+VLKdLb7xLYFMIUuEeMhS1119y3Q2pRIcjUY0
qMzHKFYyQOqIy99eVzpLfK3VSSI1Q7J0uSAYb7WyeTYNLc2gBZgW58Or6PGT+DF3VTq+mWhtZ/ey
FqrDGeq/iZB/VOPl4+MpgyVTin75UWtUu/KoXyT01+ALxE5pTO18kHjkk3NRZLPuCKUtKyfFfncR
py7L+D62U9rBgZGUHdqWkF8PgJ27ymvYrv0HCg6ziteW1f9Taj7KM2FUtfi8hP4sYbWlKLnTLua0
J4wr8uQc4BPdQ2OeRPdBCk3KUdDGwvEz+F/pixHFaM0HadAF93pvYdds+0PwH37riXnQSiwgDlUX
gWrRjLBx5gElb3eO8yg+y7JRPgEUi9Lj0h6bUSSMjGcNZECIjF+b/yqoFp003VdeLOh8H2p+8L06
2Ep4CMJA5omsh7o5zDNNCfxu4rh6QCRIR3QDT6VXpVWsxA1x9x2ZUqs+Da0yx9+amfProArSojLi
T6ZNnpzV5Q8r7qz6Z5sWPgDtPrXDex0l7ulplqX4tZ2m0D9UVTMUJywE7HOv5qL9ZYs++oQQf5ac
DQP3lYuFJW7xQS7IX37l+HXVzFcqAwzPjQafs3ZWP+GVhQJvM3RxeixpFhUf4gptAFcedSt6Uxv6
u3eNVQNpl1gY4SpZraISrue9feGa8yMPUgkGUTN2digzlS3mTkmtTHd9RcfThWrVSs9p2xsDNOUc
kzYLTz3/u1HGxl3bqjjkIgyCtImgX/1N0uumd1JDScbP6Vyq9sGCXyue/SjWyiOUxixxTUxRrNch
MLvhYa66wXg18Lgp3oIkITZRzbq9iFpl+2HIYo6OFqO6/yC1PsY6nF+u7hk4lHZfz5EWX4KsqCms
NtC7HZw2JOUAbNOIHB1VlOaEADlo+9Sq0T+RY12UX/smMoevREGN6qSoQ7wFlQib+yLK8dYLmhCB
0JFkWL5MldSNLkYnDGi3onimxEvOSnvWlE9YvskIpBtd/zJm8LcOfIi8PrRgCSIMHQxFi49t7eO8
E7dzeicXWTa7M5H7D0yrfVwqsKaGCJW20wvWtLhWW2Bcf9p4oQj+aIyPRZZM8FnQkOjcBKDUT9+v
jQrf+Cwu73PLHv+xGzPKjlRa+ew0q0ZxX4amLnlmCwXSSeMojE6zQbHjmOK7ZvCa6RhdQwlQU7fp
rVZxBbagP2sdwNsR1RvQYz7Oc7KbEf1mh0Ct5eiQj1KUXZSsUzJg6T52WFFpx6/FWHT3Bk7JuH5Z
fvoi63Blj1YM4ekOPHQ/3ZW2EjUnczZ9j4Q4GZ6JCKJHvPzk4pwORlu72ZRzsHgPgNKM4ZQFD7LS
DuKSpvLwKUVU9BeCUi3+ySmC/u6sG114GIZ+MacspRgVdaPuEoIGRPfP+HnNj1NtVfesGosOXgsZ
nwr5ncyZLDlXjnNsY58OxtPoXke5rc1/hCx3xtFqOix0SdL9muKiSiFk0vPFjpqkBaI49YN/8rI3
lF+jKvevY9TmH5RUVb7oEH+DcxSmkTeMTaYcpgK74Puqq+r6zD8hvN6iBOsUtQ7oBDXMvSrWxusK
rmWJgMG48KyvXvQBj1S7jmzdyxd36jZJIwwwIqCfc5Wqe+pOy+u5enCo24B8MqkIWkBRr8OHGJua
NpDBsUvccm5nj9O3fl7iNwuM3geNPLmCdWXKD5Fod5UiNl5VkELG0rGj+o6o6PXgQu4DkRgAkitT
bQ7BZCRuO+l74enWKJRTeL9VhOvBe1+PkvWZT9s0tjyra9IjXtbiQntrD9iy9dUQryEzIlihCLeK
EApb9o1gJJOPoCq7Y2smmA7k+CxV07CTXm9OaGkykzgzpzXsLxrNvACwaXlG2oTHRIv7AyX7caeR
vTmhP0ZZlQqIP+JK0xKWTY1mEBNldgpGv/8cYzDk3Y57li+w3oRkDiTqNP1lrtDrLzQloSJmPbC8
SaqTxz4NK25wpel/2hW9RliXe7WprQGXzhJFxEUdas1O8ucWUzKEM+CgYUWjp/NwkgccJKFfjcca
U6UPtye49cWWAJ3OJluLQs/1BDO5HnttGEwvYRmfZny2XTA/1s6+2EhpUfJBBhGSor10jq5HsVOx
2LIgzUbcZH8vsPq2MfJU3G4Gh2dFvXLBS6r/H5IBKrLUSpH7QMRZXo1qEZikNTByLx0x/IhKCZjD
FOAgZ4fW8fYybny2RSwaIOoyO3ScryfIDQY8KpdtsEJDYTuDlCT/SUIan6DtyV7ZWfoOJmqjhkl5
9Ldw4MJQp7p/PeIYVCyiyHyPmBVhA8xc/wGfJr7yqtqfR2BnhzxpeaU1mJmY4lXf4qmKy9Ptaf8W
vlidDxMQp1iYAoZAxej6V8TImAazXUnE9I3+K9StnAdPQtalVzCMdJKBfppjWo38ryyZyYcYMic+
SPYUPcv4Vb6pyqzPn7MwiX3HAE8UkrHp8/hURFmRYSc2xY0L3yRaXNL7FjOPQIqUU9sqpo/FTyxj
OdMFNm85/uTzsYeM9dDADUInp0uR8G2MFEup0Jgs/LinaEgeOMFIW/TI0umXMgiUzyDe7OGiSDG6
EGnQi4/N0PhfEdeIPrZ1nqqHJMKV4Ui2ELbnCR7Xy4yIDJ48w2Ii3VJOmZ10qjScS5PFpLaPtPGT
kUAHdpNSk0ectzvlGZMCA4crPUs/9nmYGQeMN/PPPc8XJoFWSbTX+hImR3oE9Mutx6wGe1S1ZnPI
ervM3BbnMsNpAwWDMp2052MnKz3ifWWIm1XYjRXpSjHmL3oRYvKDfD/+01aejuqHPEYnBFinwHMz
TqzpLjfa6r9Mb1Xc5gFhlpMdxMch6LIfCN8ltjMSsTWuDCf0J1w58bnOouwnLRT/e1cH9S8rjdTp
Lu7i+QtgeXzULKZaIxzQWQ9QweAnxaaUnnCYgh3iL3RlzBcXzm8Kx0X7kkmmEe7c0Rtp+AINpOtP
4k9Lb5WGwxIvULMrgrvCKM3ikJnxcD/H04h0CIIKryE9BRv7tDAJXVvNAzQElbyMdgoPG9EKMhmL
rO3SIYerdn0QNB1x2XC0JbyV5sgbASR8KDBSdPtoqi9RCF2MiL/h4cVy8PYZ3Lh6GHmBbOOnBkB8
9RqaYQbXHNVIr1XkeXJsWcomsKfS9F8++wQToREWO/WjjcYFo1Ff4Z0CKkRL83q2chtRJpA1ydNn
jeIGbWKnM/TynCj4r8pJ8zhPMlZ6SvBqN2RHZotcndLHkuvX/guIpx++Hv89opxyD3ULZMpJ/dBu
vf5NU2c1Quk6CQZt9LVrIsR+JT2Vj5qWRzuP5kYAAr4FahSFENZ83TuusEoG36wSgFR190J9Q3oy
+7n0Ipxidx6WjfcZyQxDp+pCAIfWwfWskpFWFfZzlteSG14SPEKfphirrdt7aGsUiJxLBZjmAE/Y
9Shcs0FMXQF61YSogmT2/WOqwkS7PcrGTrV4IoAFUT23QeNfj2JgfJUXg2lhx6RI38pMyI+0JTD1
XPy+wsNYWEW/M+TWl+JsgH+jhbXI5l8PaYWDUkUmQw6NMh+SPhsPWjf8EvKQ7NxC2yPRgFikwZcv
dT2SBNEpT3OZArrWpG6CpsKZ5DVyW5hkl9vruPm1YCn9/6FWO10zpNQwQr6WiYf2YpKJFWvp/33H
l5yEQ0woD10IsPD1hLq8shJsAG2ecvzuGyqu/zSSGf/867kADsXC5PcNBr5nNUphWqlUh7YXNH12
FGhsnZSiyI+3R9n4OIRm4LjRVYf6vg7jW3n2s6ypTQ8J2+5zMsRUJ1XRjA5lvCrYeQq2BgOrQtYI
2oIWx2pKqt+Dp25JTwAY+QfYs+ABm35EhwrH89vzWv6pVfgFAxs3AaJcIL1rbEVg5Dw56kSJndKt
5GLYSYHOT6wYdVB0DPJjTm6D0QDWnE8KbYyX28NvHGiyY4DrKp0vEr7V6QoFqkXZTKcKe+rMkSYJ
j88hLDVYbeX0GRmFYGfnb+QR7EWatPBmibLXFfc5pQwfUxL2QlgkstPpRq0dg7HNn6UUKBjIcPmp
6Wv/f0ihqQRo1PqJl0lgVsH2jMBO1C1ZEijD+W6ZtHVaLJ+eKThr6s6dtXG8SZXgdICVAW6x5gY2
XB3+bBYm4KDAONbCzp6sTE13Rnm/SxELZAWXaj5fbn0ketFhldg0vmdTbL1QV22crgmL59HcdfPY
CBdIvhT0n1g79JjWJ4LATaFGFvpeXtEzO5BLTOFh6cBFBETC+kJUVg8uNrDGcGjarBndIsPTHEil
lmNyO6RdFTlViRDmQQqr8Kusz3io3t7L77fW8ht50UGH05Nc8zDMrJASo4okLxvGCRxNbBJaVyXI
KTeWm1Zz1SmoIzK7WkQ7t9P7U8zQGrK6FkweKrqrC2O0Clw0ZMX3oq7TMxcr7KlHNQcsmiMFTXHf
D7L4Wqgi9Q9kzruP/9bMFzzM8ipThVp3kFR05KY+JpMMIaIg4GL1h6httEMfa9JhlqLgs1aOe5SO
jfyVkHUhgiFSwZzX613XVQUoofA9WeCU3mttJjsQe43z1OFi2imtfNSVWHHV0ho+4EyMcaQ2lB9v
f/StQwCSFTNOjjeyg6tzzVfpm8auJS8cB+FO9oiEedrmRzU39Z3z9v5ULyE6lT6gA+Aw1ngaM2mM
oBgKic4kBhRaTHpiqpn4H7YSLwH7mM4r50i9fk7x1+zKPLeWVY2nk6ykGDS2eXwcE8RrOoxRDmky
iENkou56eym3dhE1FiplqJAtzobXI4cdgAZ/1nwPjVODdMuw3Q6lpnOQjjOOBhJXNASjvbd2a1Vh
qrJrKZixh1dpV4xSTYbvrY1RUGQpxyJE1vySy1XX7Lw8GzLNGsqfhELgkIESrPcrDnKaouut7c2o
dyzJfJaoP9C6CqqPej8b2SnPuvyr2bbiy1xjuu1yUIvoOKP0HR7nKAu8HvLSiyiafA+7sSFpxG8T
oJWpQQEpWsN49cSaU7kuARWlepKd+iFJPslGrFqO0YnqVdRhMZywDMh/yJIdaA6a7PmLiEy1Pgyd
Gc9uJZVKsrPh36fllGjRpaMeppOUryuZTbIoDNSm6cWR/HHqsocCEM85shv9bgqU9JiH5T+dpc6H
IK3Sb3+9GckDgSAtMCvYN6ttYeRqiCYs9cZAMR67PDkkYe3SgEmf0iKk3dfb087+2LhJUDHQdB5s
wGvU9K+3f9EhdREklU2tUR8PtLRQNtTt4Gc8DdpOprGx5xlqAcJzeQIeXIX/XTlBeEF4w4vMDC0a
qe4OcF7anc+3OSGkIv7fw7BWKUsiQWxMXc6jPRnQ6TUTjOnVArPmQZDg3P5eW4PBnSRpp9ViIMJ2
vXpI2qiaP5JQBwblAnru+QGZCd0xVH8vCd16eIAEAz9a3lqyltXe0IIoshqJg1xlcpchv8avcvwR
UwYH96qxcGUjUnz2iBV8aqfO+Beb7eDrZHfxl9uTfh89c2NYFAqWpASUwKqIQpZiEebxQ2RLmg8W
kmzHWbTVoTD71IW/s6ehvLVvUHIFHrOcDPCm14sMFU9VpiX97hp9eFzgggi7R3tIka1ZGRaAH8De
AMvV1UGYeomeApmRF0y2Ed3pgVJ8yiLBzS+Xpt8daQ/9PfQamhNQOfD1vK0ot1xPbMAvslEDHgFz
EP+qclM/lNnsP1KoTfdYblsbFZcjMmMKMsToq1dukrLOHtit3ljKw7FXkWGvKVm7coiu2O3tsTEU
YC/Q0OiHLTy+1faQZ8BZYjKEF5qAuo/zQBeFiqou/VeGTZIdb4+2QTWiT7IkyZT0IHqv45M+wnZQ
ooPjJTzymutnQfodl9RUR4QkrosXUQ8zWuZBjRREbw9yf0gStY7dsoHSd6Rykxk7l8LGfrUW/uIi
irfgpFf3HMY3VZIF8K9TTaq/znLwddRz6ePteW8MQh2Fd5NYlAd0LZ4ph75QcJg2PKVUA4RqisiT
JpTZbo/y/lAsMGqYmGB4KOStCcyNXymdlpCnd1ZRvkhGZ094gEWGo1Rz/BZNgbazdkvKcF0YYEA0
fulZ0jAW61OYoOZnNgoSXpCZ/JfW0DI4D3HzFTwGtdmw/4a8Y+7asd7sdPo2Z4q+zFJHXPrAS5j4
B/q3UfxWxHIPGhd8wxmAZ0lHShiuCumQdqbYY7S//36/K/9EPYQai6TO9XhTYhsgNSsg9H4/novR
Vy51P5h//bpTV14MI1SZWbFTrkfpVAQEBeADrw7oHEyyCB7yev5pq33x9+vHXBa9DjY9hKzlw/6x
fprZ9Yk6gJ5Ge1p9UjsbREjbIKJaS8pplgEb3t6Z78P2pe6L0Bt1BprOa0O+2uzj0IgFlY1FPDg2
ovo4Qrd3e8kf72Al2wiEtPH/sJwo1pJlY2BMvXn1EgGwtdW5KWnM1rZxiAq8F2iqlsfFi+LL7flt
7I/FE5bPx9mDSbkaCmxkByJi9C+jEYUvfTPUnlUqw56l07IBVueNYXhboVoBfFhnB5NojdJATvVS
WJpUupKiFAdUIIEHyGqy1xPYHIxsErg7oATKb9d7BL1fjZsx8y+TbKTnpiup9hmVfwmVao+V8Rsg
fTUxgYkiAGqFLi/1mzUDVcE7zcqMOryTJguscIg6gXmUuwQNm3rS2l9TVg7joUBP3HDkOsUeoNPb
/C2f7Tg/Bqae4yUyjtXXXC+yf4ecJO7Uzd1UUN9Ii58hQRC1FnC0vqvpnZm6WEbBTRiFJZnPIuCb
qU4QYH3rpHOsmc5iCpO6RV4gIpqpyCAd5i4J/ANQnumrqPzq32FKYhTpwMFiDJEBCOFin5BvXVh9
rsCHjb+c84HSaEdbyi0Hv3rWpZn6WjYHKLw3s8i+8j/gjTbXef/fHAf1BXy4rhzC3FYwfR+6FKyb
PCcfx9kCAfiXG3ZZcPi+HAsgxSRz1x+3otCKgZQSYDvdmG4bzfalr8I9oM67LQTwmxNIHWIRIaZ9
eD0KjKdGr9NR8lAplT7y6tGoJqd4TejE7DxF707g76FMhllEPHkCr4eyQqjwuj4AEqyb6Cj6Wr2f
82w8/e2yMSGyL4A6ELuIza5HmdOuM9A4oPs3pPYZOUHpmAPd3ZnLu9sSyYr/GzsvIgDIF12PUs52
HfeW7nt0G9Wjb7YpiFdpUUjMKbPHlhofqtGeX2/PbeNjsRNg8lNm5wZbc5LpyTXGjOfxHUbhKGE2
snn2ib+dMOx3s6N37zczpLxB94IWBrHXah0LZVKrUKaP7atTGDJEPfhuWwXGy1hySxyjtEsHkN3z
wFEJjfYOu7rgY6zG40c1H+VPoy7aEDe0UeqcolBj68jBzX8CSaj3GlSby8Ihwdhu4RqtuR3YmraB
ZArJGwype5HANHwLZTSv6zGqjre/wO+c+voaJFeDPIWmL+09lCauP7wSJFJaGTbAUkuKQGiEwWDz
MAsSjKkGK3xJ+tGancaPkD+c8BWSLgGIjvaiKq31lkW2CF9EHkg9Gua9/g1vFxCjIVo/4pLkST05
dCVb8zjI3KD3PdIliauHeh2+KP6Y6KhmZEaMRKPa6mfiqibnsooHHE+C2fpka1MTHzHMbsRRN7uq
OoUCZTHK7DIQHFmdQWKoQVL3v24vysbBxiWR2i12rDA81neIpMeKHlSTj3GZFnLNVtOd8CtQ9LeH
2frMCycUcT+Geqer1jfqoOdd7nuVJuW/Ol2Ej6WSjppjRL3x15Axtr8JE4WLkaYkCPLVd+6ROJCH
1PfSuE/AWs+qo6tp9gAQr9/ZU+8LEctYguR/6Uwa5rqOY49jHzUkIJ6FEqozGNDesyS1jpM89w8N
CvhnKcfVa7aA/w1GagOl7/bCzSX8We9rShDMmDI88l7LdfBHuJnXGf7jyUgtifwtcsop0S9RxmuA
b2fl4mzQH1UjVdx+MPSHpt91tNnaQySVXGwUCC2+7/X4gzLjs901tqfnfng3hMbswkrf48hsXdt0
7ag6LCA1NPevR0ngBIS16tseAUH6ZazwQ0/1MP2+cG8vkjS81YPZ7DwVW9sW0hNcVsqgVIzXgWdh
hzO+3b6nD7M4l7WQzyPgN0hiZX7++xOCOAjLp+rLTlpdTo3WI862bFrfqpOHnADiPq8681SX/V5e
ufG92K5Q+bH/IHRfh9PTUqRDCCK4Q6K4ea1EsGDds35Hee1d9rpIrpGXgC+iHkEadP29jCIIp1FD
hEv0VvJfoPbDuU9NjJWE2QioGEomTEfoeXjOktI/3V7NrSmCRiCyXuQauNuuBzcTybJaem93JfZR
Z+hGYkA5AHLk4fY4W+ef8A4pUaoPwFPW1iIGJkZB0zLLIm/+D2fnsVy10q7hK1KVcphKK9iyMcGw
NzBREfavnGPr6s/TTA5LVlkFMwqq6NWtDl94Qz+dtdbpmyBOe6MIWmeGs+KVWmpdNVhjQ9CL1irg
AlblBzPvqvLgkt159nnxZXAD4FwC2G4n7Q1rXtHGiMMVWvAZ8uLdWk5nLx2WO9xCjjzDd74vd6sk
I0vaHKHh7WjCEKmpJ3EaJkbTnovC8S7NKGw8ZOzsk9Hq7b3ult3nARbdwVHZuQko9MDdla0Sut+b
kZe89lAz7NKwsAGiLtpkXYeiyD9CtTceirX7Hzyl6KD4szumy35CCA3881aEs/UqbZwLeE6Ul+kZ
las2aH6pe7Pl92Xc2NdZ4L8YLFnbGQd7WU5nc73jQYicPQ8obf5t7L32SorYb5mEmTMWw7WY8hhg
aB+b1oc677s3mmnP3xU9t94SSo76I4KW9IQO9rkMirc/QrIjOdSoo9Jjvv3a+KbLenyZhmbbj8o/
hWXA8y2ALaLiXHez54/ISK6BguXtd8xfrE/j0CCuyf7pEQJonekZMk9l+NjI1Pev/7Zfxf7tb2Mf
0CeiNgA2TX67396/1Ugb1o1w13O7RYQpEhqaX9u1M/hAKKvuARwgzDcclCztvdXUphIYOefR7y3Z
xtXJEEs/17NSCUSWL89RvJrgjkFLLf4yqkM4ar05nmbEqGpfx/SkvHgjeXKQxVXRBfEi3DdpMpJN
C7tRV8huefojH8yRjbja38txNT5YtZiBTw7Qony1T9LsnOuLa5/iUbH6U1+4aX3WxtbWT/PE4b4A
2F7+qTujNHm2RXxX19Y8+GWqqV/bJo3+K5vIftJsgYcL3mT2R3x7jO80StB7Hyqv8R6iCgqV38xN
H11Evk5fujUpFT9vU/B5Raxk87kcUbJ8dOImFn49A4o4ebgmfFqSQckvK7p/9yIv1J9uVDmzr5jd
8L1sJ1EGNWWEGLg23ESf/ZpqbzKzXf7ROmwFLi49XOs0Z8JID/bg3jkgdMf3RW5ADABvP7M5AiOh
ThGHOnZFJ9mCPWeNiJ6KgqZxVNq4cipVdUqXpTvltM//PFKmYUcEIkvA3AOb2zUSUz13XhmHldm1
vqsI6zEi0P/4+mbeiTiQOAbUQy+JJ3obSwmX1BSqFKPEpMAgweCpMsplbteja3R/qF/wX4ak23+7
nhQveyfycp6LXPfOw7iY741Mm0/wCo9Sr/2hMAZmWsQ4245LE4/EV1kch1k5D/hHqeaprNbVH6fx
qGO99yKjzsT7RyUPR74tQLWbi6Sq8R28L6rcfoALXJ2VyLA+GkrVPy1pjXyTWpHyI994GRYNKQEj
Kv55/Su+bObThGCTwgujbk+HcnNdtvh3pYlGiDVqwvlCCzaN/abtmre9WmSwS/HoLK9LbpKdDznP
xxuhzfV6qmNj/lKbmuL5uo3F/MEJ2nvE0IOh+iBVgFmkzRfPy9Xhlo5DbtHpe9JMC9yLIlY/OdHQ
P6B3iFmEPs/2QVzyS1doc0ETC1JUpfJBG2yr7IfF44ROhpKGdIPaElU/b/heQ6T4Vi9C/VLpY/th
Ek5RfdCzqYZN2qqj6sPXy+A8F52CZ8YwOB8Wy80+rWicFn7prMo3rPimKqjWUftoNB6Y9bRq28lX
jVkxA5jF2nhybVBRp1RpustUmzoCCV4/+C2XInIPY+Y8o8pOc8xowZ0DeuzwKE3WpP9KX6UqHko8
Bn9Capy+gtxzmjO+a7+4FWs7BrCyE3gWosg+wMlpfypZWs9BDXEFRgccVAu2dJIZ5xwuHfQXIepv
vavVmp96osWjKzPKdx4g4Ppz71r1wxx5vfEcr0t+Ls1+7R/afsl+tHTu/kvjZP75+vbcOY4332MT
QHHfuyI32J2zlX/Tp9Q5i85pg8rM17s/HkkGS/SubKwKaGTd7rhRkMzNQ5qFwgQKaE0YJVXz5Jyq
dLHevT6UvH83m4yOtayly74VYOfboaq+RRhXGdJwqr36YVhRV7Hr7kgIbWfpKLnSOiYpBH6wbe04
4IJtYSxZSK1+/NeM8vSp8pDXq3DLOAg5f6nlbWfEk8PykWFIXZzbGYnShn7lFEUIh7WJzsArFIT9
3DrufWd2x+XcWpT3AIg5k36NFhiNYQnTBzrPlMT/Fm2WLb5AKfYHJH7d8iczrZozyBfMwXRvtPyi
rzkNxkSe5vemEl81ZcGxr/M6yyWDt9S3TS/66QF0Z78+9EkXDT5BlasHKcrdP91SoImieCmgqLHT
/ab20qc2QwTOXqP5cxSr8//SWMUTNW4hP/gJKsk/QDoXXyrsf+Kz3Y9q8mRZov865Jb5YUAQ+Mkh
YSM5XFVbBJgKtB9f3yQvO+SS7EExG5w1IFaS39s1hYaBgK0VZ+GseO03FVvHr8htrp+t2lnfjc0w
v527pvymtVPa3KVqMmPTMxtjc57h4H19/cfsXMfEMjiXSdQbfWsZc/8WtyYWQPapTcFXmFb35A4r
XHsMN4j9bOds1Zn+2bMK++CY7G1guDXyJlaREtzyKWcMIYcqXZNQDKUewpNDlTKOmnDVVuP0F/OT
DVc6gQSe27gc7YlxjZlgmKUpFUUpzf0ca5XDH4s0+gK8A1ShSc3ROHhw9q4CcjUgjAi+w/zdJASD
OmmD7rCwFUZq/yna/IZ2jHMQD74EE7KVpJso3RdqKMzw9vMJXLUHhwJ7qBvCeHZjR+pjmQXy1ENk
ouvRxMU7Bbruj7aKlvt+agq0RHqcZc9zObfBMKiZdmnXqf2LLyyBwAQ/7HK2+u3vinUYMt2YkKrq
Wv40K858nSPXe8zX/KhjurPQgJ64Cjk2wIC313uNbZVboLcWLrpXfnM63bjU2agcUMV3zgnix3RK
KeZKNODmzIIYb73VM+Ow1bmvFmM9YSQeCDUTQZSTo404XR1s3Z1T4kmkKIK1VDYI427XcF7YOeBE
CcOtojiZdqxebW3OfRtlrT9/IpH+oDOLKwIWfFs9MgL7BOPxMQ1n22ner2mmiKAoTG24rCtyXsHr
Z1Juys2bAiZBqvBSsaIIuJlYPuC9oZUZR6Ot6vctGcxz77jiAatONUzIYh8su3eVII8a7Qgiv7eo
lMulUAJwccpUt4saq7UYnNZOwiZrvbPn8tXmzKM4Jty/2ZgMAeuO88kDuNkyIgdBNsmzWSNy+9ZW
3W8qiJIDmMfe7pcFTnDSsKa5lG/ng+XLbKy8taHWZ9XDglhpck4Ms1Ovr3+zvf0vlc+oZ1IhflH5
7nWsILN45pRVxuyj8bqGCqaXDfxltQm8fJjSAH2I9i/OAKkL+YJkh1vaZnp2hV8bVmrcI4oZveua
uQxcDd8W7FOPrKC1vaUkyIHPRBubA7d5CqEDGX1sN0UI3XWJLvrYt9nbgg6dODvLEJsng1Iy5WLb
7P/zdISfaBAm3ace5NcPNY7H56oYkA8qKwv1n9lrnKMc5uUPRG9RKqKrtL+pdG32rpamZi9KUYQN
wZBfj5F2xq63OTide6OQLrJjDSDq3Ky3O8r1RnIEJybim6v0lCELdhZt3pxf308vz6EMNnAG5LNS
SNlasTRjQolnaFEXWu3iwu4url2nNfd5B3Xn9aH2JoTwBswQSRGhyHA7obZzM72f5yyk8G+dmqJv
zl1dHonUvTwgsPB4fVxA4jLb3rQaSjGMZTxkWagOyJf5+tCuQ1AadvFmHGKDXLpZtO48ASE6gtbs
VBvA6MlcH/IcEIxtcbbruwEdnSoLNbe2ilOaJ+aPrLMjzRdwkXJf9QQ6pGjpf5/6gmKpdAH6occt
nsqvr/TeR5UMckciaGl/bm48eALASg09DZtqyK4FDt5nvW7yoHZy7+De21tuSRyXqGcWfVthaSKR
zIqxpOGC0pUPcNf+TjsDuLMzdc9QgrTAXfo/hiSDDaB8yW1EUUzCwG530jQOmtFSvQz1VdfuegHf
SK09zQe5q5zqejm6/V4+lJIDQHQDio8rfvth2yzJlT6a0lBtsioKpkjEHynuFw+9mMtHe1Dbe1Pv
RvVE4nbUoNv7liwu24opywDkdq4dkDChz4xdFYUHc21CPSyaTaTJCuVg2+wdUJc8gLPD7oC8djtU
rrQE4SXfMkLJ7by4VXNXe+VwcOPIzXcbdfDcg7QG4CEhRFtd4EIYa1qsdh7qCuXjoiyvEQ0NX21R
qrEPpYXMnUlJQSZJt2dEmFS3k7IpDKFclpYhIEyDBpXodTeY9LFbTg3+M4B8tNX0Zj8pCMIBwnn5
A/p/eKDG9rT+dNj13ys06CbCkxEC/UpabAYzvqY/2nLQTF9p4xhHaEwy4kevThOIBnBy/iPhXd5a
iPTZAXw3863pJemHVrNRGG11ryt9ty6N5bQOWoGT4sC5OSOIZ8DfSWJdXAEzVCJgnVDut6LJLdAQ
6c0OjRStHAK3k2KmRV+aaVA3qvnPatQIlkyeBbwhqwUVLbPoXBygLP769bvll3TA9vuxj6l80/5S
ERi4XdAYNzzFgh4Txvqom1CRNRvqbOW8S6vZLC5y+OVkxT0cc3eiHuZ3ba48TiWAsS5Ni6BSxra+
s4yydAOn9tqHTI3LAzEdfefUUJuXQbSkqfIO3P7IJWaJQVfwrMUI9lxXkE2AnIw0xXVoQOjyUSuM
WD23YzO+jaPFHAJ2z1Sf07EpPmpiLf7Lu3TQH2w1re+Bfw9SrLEzMY9NM+dsp8LLTioQe4ithdrU
9wUVRCX0IHpMgetKu6PIXfPlXEZ2n4dKlk1HcIS9fU08SyZNvgkwexMe2NQtUjHyGbTKKz6apen5
BuqIB5Kve28alWuAhbCX6bVsSwTCTjBgQfnwvusX3TcTtTyVRZreg8FVn7w+q2nzDdWbUhnG00D+
EjjOeOTk/asWvd1yNibekjdBDr8VnkUj3SjzWbj3SNcY5tmLp6Q5tVnfdk92Wnujr1CozR9yz5uz
aznw+iHlqeTpXZ8tneUPgzd7V/BYkbgYxozYZukgsJMj3W35FvVu95FehBj/UzU+eqCXNrXkko7c
J3W0+uKud9cEbcy4g8azKJNaf2hGd2ou9ZDP38vCQfsUgUetfuO6q/fGXoVtnrrE7t5llpJ9dhvF
4pYpzBwBpGLp+eVDKUSg9M6c+QqqBV+QJbacuzUxy/kDfGb6kALVxyqcBPiguU9HHELZZ8up8IT2
VjVWTLEcjwfw4AHYuZrpaANXl/RlWaO/PTVY06hmnZWI7faE1IEN2Pc0a1AflbxvT4RdyvuDy0Re
Fpsvy4iwU2CtS7e8zS6OaonG7RT4/6ge+JkNNGPOy/qUNiMdobEuArfswSv23IAqHb8HdLm6q9EL
/SCO2XniAU1RewO0BIJrG5yiIFlmtA/4ITDHTnObr0+KvgxnXhTraRjVBbXO0rlY1lHhb+emYmAy
OWj09Ky3SmoORVHPaOTeVr3qEvWZGpARmxcpWHg9WO3dsTx5Z8MqpaOwiQs7SzgAn6foXmfUN8jo
4BCSuQCs/d5Y6aPaZb6+z9IJKVGnVekGQvMa04/jrKxfkdFOYm70aBafjAgik8/LYwv4+yI9ou7v
3G1c3lCPibbIsOzN7S0WLD5mqSHiKl1xztNyDY1lLu9fX46d0FUCYuk2UbaD5Lx5yBzDKktBFAQy
tkDLdtFF/T/oJ51szY9euIy54/qZlaRHcdavEGez6wl+DLTU6LgSoG/OGSW5WYOlr9w3Kyce3CVN
VitDcA1h2NJ8XFEFfV/odJmaWlMflijWOx8gpRVAnDKfqJMgvqpMylvPWJTL6o7qcyz6+Q7wifLZ
MPvlmhTKkRzOL6Tk9kfTxZQdd7JF2re3l0NW4BDu4fV371rZ9GGoS7M+28it53S3PIvugjs7JhyC
oUFk3prE98VKl/+4P4cP6G3TZa1yoWEJmxiDd7a1yGoJApDfP0VOM/0rwMLR1XMy5TIIR7/n+k7i
O7cR8Xj3+mffueQQ2uNFI9Dl+dxWnkZvdXovAWXM7VLcZ2uZXOfGLP/LliX/mJaK9uH18XYOHaUI
UiOZYNPL36xbkrfQSAbGgzFV/CgglbRBPY3du5jM+4hssDuYVO+jh4D0w3awAdMJ/Lps5V4sY3ai
SoEmdapnd6jyWZfX57VzSBlH1pYpriE3sklMaqQAa6VhXrRol0Bb9fFUC+uob7D7tYDtsUVsbuat
oqprqcBWkorYsQDU0bRrcTapIlxjACenpNaPkGx7C0h3TVZD6U1D/rnd5Qrskw4x5Oh+Ke3xZIFg
OSuTTjbQ1/pBJL07FJowPCEkl/qW5G9GkbMUsZxaKoZHqxyHj8A7+nvdnvKDPb87FIIYVHgkJXKL
udCGmcbImHPhgHL6z3L6b0CN8hS8XF78zax+G2pzqyKtrSVLnHG8EIG50BEaggje8Kc4Sv/Yd4J8
zkNSmFcCUjsN2Ntv5dD2nHXVju4zBMgTfxRGF+htutwhPjIdrODOY0FRCVYp9WrZTpEr/Ft/TukG
PQOt4d2X+Rife3PNnpJyyk6OtX5tx+Q/s9fmg+d656PdDLl5redqtfLFWr17zU5hhFW2vjzXaK5O
RKj9UXNentbN7Q7BE+Q2qq7Iq23bZK1G9K/iU3PfuHb1pKDH/ZC3vflQahlQMygyEK6Uj85Uin8X
hIYOoq+9qQJxwslGphqIf9yuLn+5Dv0YuXhMqnloJyN1unrVLzEO7wf7c+dCkR62UKM9sHAvlMME
/pVaPxBx1pMynFakOk+zMUQBvLU0IJc7spjZGw/UHRbkSCW9NCGGGByNU4W4Qz5O2SUd5vXn3Ftf
TETvw9SevIOEbWclQTCiL4j6ApDYbVCTammlFJ2EcyRJ8cgrgR8ueuNX5EaPfIF2h0K469dDSpq9
Pel1CmexIUrkFp4fjcoST5QF7HejaxxpV+xgqCA989nQA5BnfTstyy4we7AjHhviqQsy6VBz0jy/
LrTpr4rmCPKUFVIt5LSnzmiGf8o5rwJda5SHOKYG8/rTtzdzelcQtwgbqfNuZm60olRqWg/3K0q4
ZwH57Q6+u3KOqUseAD927h0pPwOilfeP3Gxzx00dAbczwevDAkI8Nn0d32mpol66NS7OXW+9W5Q6
+/r69HZedsb0aHCQJxAcb95AtS8L1N+Fcp/1VXz2RJW/p0TWHdRodhfxt1E2i9ioZW1PLvKek52l
ZOc6pbPMk7pg6QQ+6PUp7dUxaNRQK3aBIL3EeoxRsZoDrhf3GrChb+iRZOfWWb2TieWpCAavKc6O
lq5vtTY3nSBdDYBabfTH5HYgPPK9pywv4QhbNxujI6PPDMKzRqhFONhOEXqxdyQ5vruy8vgDt0AT
ZVvyVNTMibOyiUNswTB1LVrsIKxkePK88i96Oiwnh4B2i0GRWr+9uGfwelnbAlF1lwSAo+5Vd8VU
Pr/+8XbPALEY515K9W3pMOgPeJ0bSQt3/AN94YjubNk53ioZqshTkfbBmCffXh9zbw1pJOlAi6Ea
04e8nRhYFW1x0EsOTRH3p3nSa79ZWc08giv8F0PRxNC52kjNtzCympuzQCeNxAr6XSBEXgZFr5b3
EVpxl9eH2qlyoA9ItRD9EUrwW9An2V1Xqy2JJ9qwxXUckTJ35jG/zEhLnMpxzr6QTVqfhnj5i3Ll
L6SRVEF0JB36dj3nhcoL2uFc4EnjXWvEtk5OOooDdMjezUUDX9b5Jah12zPN40SbLZdTDqwXBZBO
Ue9zXT/CTeztDS7jX+ESJYqtNryur8kCuRSu9aSKcHW74odX6cbZdhbtL7Y+wQNYaXqBVMk2y6YJ
taOvXyj3cV26J4lQ8VNbHa/NUE2XPMcfr6zr7ICttXfeaHYBw5ZRBO/A7beSQr9Jp4LkUaJ5QrlR
wz4HJ4ZzbinvbVcAq4dG9BeHAOEDmZBza4EM3oxJCSbRsSIOHS02n/O6SwMkzrsfwlm//PEZoAQG
dAgRYXK8bRGszFat6TMQREqFxhAkCLN7MNJYe4Ij52FNY8Xlsz2YzXqFXzkfpBE7GxSSuZSOkYmf
u638ONnQzrhHxaG1ABL1tU4FDId4rXqwnLvjUNWiGS3RRFsJSLOO7KTtLRjmXd6AE7Fm5zLjQ/39
z9eSRBkuL3UNwAObGkBSIsWwmhOFwsJqQ3qkyEGJMvVpU0Yhev5D4MXw7NKiOUqe9ybI7DjkpH+k
K5s9qjeKsPtoju67sZw+QMNpoUV0R8/br2tpkxZJ1jyHAF46QN/NMM6o0eXzEEFUOmuNfWToWorz
jplY52yM00iCb/UPnF36d92qLc2p68XUXctitWTtesEDg37Q4J1YPWDpulZp6cWOuJ4h8JT6UXN1
B9NKWCrFL10daoW7rWNHOKk4opXan4lUgC27fuxPmpKwCZRGrBQ056pxzmXmlZEP52NGxz5KZhom
qzE6gdFVRnMQwu59KvCA3Pn4RpM5y3//LXWu3SW2shqqfWmq4qlXvAWo/XIUk++lCBxQjRSBZgl5
5OaqrIc4LvrC9u7RAmmCdrWqYNG7JnSrpT7FNgQKo1B0AIJl/EQ/ePG9ZJzu1cFrsWjKjsS+dj8E
ARgYReRngbxsLrTZGpWJq8a9LxQETE5lAl4A1reVtqfKFo59h/LQiHyj2uKrp5OjnBu0WbqLQV/f
9XPFnrP71w/rzrMlrzvWB0YMAKvNd+DqLTth5dF9LtLi0tEyfjSyRbvQBhj+4pNLL1AGkRz/bQG/
XOsISbGU0+moydka2uysLO0RvUd+0e3hdAiYJEIK0eptsXMRVWT0LV4ldk5PP2mb+G5StRysSxed
mjX78efrR8le0olkALPNdz3y6LqopReZvZiB2iEG0VQT7jNTXvz5C4yZKuk73wrH3S1sl9JEiyRV
rCBdlkbX3ugzxTftrnmc+tUyiEQTzfBzKzkSJtl5+bnE4bVyYaG3ubUNqNFeHfCwJkvi7r12o9KF
riPihyhzcUJB8SBceuPozvpFLtt+RxkVSv0oFRHrzclNGmjtGvThkLJGZlz6mg5DkCYINNJUqEjH
oKGO4YiLoeFnRtL9GDsXp1WnBbYxGVlEeKLmSBtD8XDE3QBoP/dH+MZ10HadGM9uUszvxeop4BK6
fJl9LR2XDIDHWDW4r6QRlosl+NrLgOzRZwxy8zjoJrv7og4QO9713jRhxgmO6y5rOtcJJi6yOHh9
c8mHZLsGMiyhqkCIjJTW7SXpcEOnbdNQd1aSGhn7xckfW9F4l9bJKD9r9LSvQ1eY3xarSa+vj713
QVOxpc+PPB8XxGbswoKvXWktyuG6np7H1hiuZRodwaj3TivVWpqdv96lbSWjLum0qzMvttJmxZ2l
dip4RnzuosbC8qY28oOa4l7KT2zw/wNu7ruuSYoxwTTvvndqXE7TvgyMeo3fxgtQOP7k+abAVakA
s+frEfpeTkq75PWl3Z20DMB4j+iqb2k7mCmiogLtiyvKwW+dkPQqnV8DdTL7N7FXVwd3/MsDDG6W
sQijiaIBWd1uozoDEuJlxCuQ+tagxrnxzVquc+ChbxTQIzSe1LWePrw+yZcPy+2gm6cO0hpwLjrj
90mjzQGHGVonzJ1gGov88vpQMqC8PSYM5clnjLcF34BN0ch2I1omPd80Ubr4/RJ5aYCL7HDJO8TD
/MLu6/d5TOXPU3r02uz5SONlb6qSTcr7iU7vC31xVheMxzACW1876zlZ1urRHdtmvR+mPFcPXtHd
wSCvoarnIJux1Siy9BnKFaIYYdN4TeisVn2nONHyjgqBfrBv9obS5UNKd4hCzhb6t5ixMLOuAMZp
e81pyFxMp6Bonfvc/GNpYPJyBsFH3nVpUW5Va9WuatR4gHiK07LyIDSl+Nkb03ByhLF8fH23vDx9
cJll7E5xgUr/1igRC1xF0PMA9UfKrPQ8F5Yxx5c8mvOTp7vr+fXhdmI+xpPHnMQOuRNXrvJvkW7X
ZyKNZ0Ry0bV1P05dFfnLGoG7VUrtPI2jgO5vGxdsIMQJ47P8scHWLFhyzTiog7x8TdB8BaEOiIKK
0gvKg13MyYThKEjOecjeebXlBYZNSm1kihOYi7D8tMXVtK0m6/3BGsgbZntCfx9a3lC/rQEKR4U1
jSIP21VVe0A8fTNYZ9XK8zerizaf32C5O/mgDODnllpnhCNpVxOORaReel7mgdVrjSNtsZ3X4Jez
FWcJPVx0TDeP3IKgWz9RVghx9sVKr+rt66Cs6SWbFrLUsmgejKnPTsM0uXy0Lrlm9awePPJ7p4yw
jrlRXkc+X95uv61Nb2p4ZLBHwnywnCCqOvWLNo5DYON2d/Ad9rY+8m28fqSDOpvydqhJjVvSS/g1
ebP+i1JBpQYuwi8npW+c54oCyMFdtbu+BDCMhM40BJhN08BIzKklckzCKBuLi55oJL6pKA1/1CL7
VBuReba6IXuodS15a7UUbfEi6vzXd9/erIlkJMqCAJaY8nbWSNS7VR/PKUKnmftV7Qb77STy6oIo
T/9gEsEdyYvtDkhxDrMC8EKs8+2AjpZlUeFxb2ouW8sq1eKDUPBOd2YlAcLj2geh2t77TlOPF1Bm
0i+UoepkzI3GhbJVjghBOPOMIV1FF9+vxkyQ207RqctM4+CB350lp1CCQKnzb6sgSUzon03I+3Te
tHxZmmTwKyXJnmYrolGLwtHl9c+498p7ZKjcXEC3QRzdrqredqU6VG4SwhDDjXFG6UYrpy/Cjqx7
L8KDHJx1HmD93PlVIX6+PvjeTpbnhvou+CDV2nqIWFMthVqxH4zoUeE2GWuIW2oaLOurMtjrpcQ/
K9Q73bnEeFK/oXdgfKimNXEO3mR5RDc3qTTdkxqb6LuDELxdBbu1lqRYxjgsqHn4BfoFzxjbqwdh
8u4oyHAA7eVRRm3kdhSXFXYLl2aRSFvjJzTST221mP++vqa/qITbuQBQQ/RbkwXJrY2JQeGjHauU
hDalSubbXbZ+b2Yv/6p5kkqZrunwZlSbhuIaxYJQdRPnM2e4yLHbXOgGQkDpTErfAx9ESaK184XH
tvQxfiTQXO0FT8wcMvdwGqtJuo7W2MAfPe9y272YBEgunXIn4cEWVF7IHn9aakzCNlsvUOZkfcyW
pHev9VBmy6Xr1jk6FbY+fO7HpnVOijplD1qUN9/iYYwe7bpwyxNRQX1kGLJzQNGwJsn4VSx4EVPN
ENyLylLAmCnxfFnawbgkYo5+6kWtvl+q9Ug1f2/TIKYGC46HFFDwZmuyaRxlQuY51OEsh5YemZU/
QrF89/q22VE9AHHImyLVQohktlkxwjpKQkEsDssiK1wfBkfyLYls81O/6m3uK2WElCE8q/ibPjra
8kYRRnmHOFA3BWtLcejJEHXunPVS5kAQApcviWODEzD0yo1PLRhGzGytwu3Q8JnEZySWnO/dlA3q
VVu4AU62m7W4nq5l+Vy7EYaz/jAJd7ibUVbwzvVY4zhnQVV0/VWFAXqZF9Pq7sTgitUXZl0/APnz
Yn+etPw5itpBCbUMSujQl/oXNcnGhjLtGHdXHQTFV4f/Lv/fkMBlBo/bxc65bwieztAs2vj5YGV3
trK0ADRpLkkE7Pbd0te8XsUAn1MVRqi2nv0093119/ooO68VLUW2h7zH4E/JbftbvDN5aQ1ZnEZS
k9XqQ9fM7YNdpX1YrHn5BEvmk1dH2ufXx9yJsaAYgpiAGca7vH2Rh6npday/QEBmOO8upVnet7SH
Twh5HXGY904dqu6IUEEMk2I2t9MDFZkV7QqUSLT1j8ZzpzdqkotnfD+8t1HsVeNB+LgzHoJmv1IM
UG80cG/HE5EbAzUpQQ9EhtB9zRANhmKVO1O56jxID9CC1OzT6+u5NyjwS1rv0I25YOR6//YN8XMu
WjGCGR9SRTuvs/7dSdbet0WDWGOz/jl80JaiQFIuG6FIa6uD0TppD6+F/sXY1TOReCxvc+qGlhnU
qZEdXOk795gpe4B8O6SoiONuJxebRhOrrUSF1C1qAioefUAKjYMnVh6mzbsBYduQIAlIaLQRb0cx
TGi8jU2/uFNpslyWHj2Bf5zGzB+8STUT9BLt4UF43Vqfm66O7dPrX3DnRMBHhWAgvbzQ5t+88LjL
Wj1KK8p9O5vtSXf67Dp68ezPa1z++VCobJnS+pMePBJztzMtepEl6IaBammn+uKQ4r4pcuKnYK5E
enCF6TsfDzQYmDCq/2DDtsLqkDJtRV+NInSQY67OU6RBkLRX1Zp8y5o6209JNX90o5N+TctyLJEX
mZactlth/pfnWfuGu7dZT0YH1+7c5DrSz0ucSB/ItKt9SNeUkSF4g1Tw4HjrvPdD/12bdPWn4cZ2
DtEum59d3LaOrKf3JkZ/GgMHAnwuT5li/3bkzGWkjLAoedikXocSvmhOETYjB5fz3ihIzLIfaZpR
r5D//vsoPE/WEpOoW+Za3DWzuwaeIdbT65tvbxSwuVQjiGJ5x+XZ+G0UjMHi1DWmIgQqODym0LiC
vh6WPz/HwFb/f5TNTTy2DDPrfRGmFjAJY7GTi2636sEoOweJawL0GJEsCgC/hAt+mwtAfsiXMFLC
plSVYDYoKtGlqy8m6NU/vjLAQdBBo+eMSja1pNtlo+O89P2a5aEWxWkXkHJ058gu3Q+TZpfxyZgt
54Iu8J3h5MlBJv9ylgyLnKpUBTDhzW72hUfIaKuLmYdrZVbYPaWqb5iTCBNlFAcZzsuLUQ6FlCmO
BRK0sxkqQQCuIjUvQiOBE3dN+qwfL52zuHFQVPDJf+jOBMXWLI0oHBYBhfP1zbk7PuIKlAip1yGz
cLvKaZfPNK1Z5aGxqgdzneOnqB9U3+2t5K5MluypbD31AiOtPxh5d5FRlaHFJo/gNrAddGeAXipH
XlVtDRq8EL7DALBi39Wbo3378gySRvMCkU8TrfBW3k6zmpti7JH5D1OybR8WZPKIgMZ4fX0xXwZ7
cAsozkOJBov/AnKSGdVMN7iCcousXYWC3mKVJ2j5fe1PUcvl2iZD9MamOnPUWdqpuzK03LEIAP8S
Ar6dYKfG1dgbeRnWsKY/RXW3vCmKzFbPJRJTP5LBmt4PfeWcUN4fH3IDX78gr4q68G0Xr7G/+LQy
XcF51pX1i82NFwO5zqCBFxRAm49tUjr3iZXoJ3Rgk49/vuLUnQgqMMqAJ7fZvsCQ9WG0kzIEul4g
vOap7wWkZ98rmv5jh4XFxQEredCa3imPyMY+TRBJAif43bxO/dRS4C3jMqymurkIO0ZyQbOWd7OL
o8ro6D9FO3rXvBsQRixwrKYwctQx3tvQEOco8lFckY7Ht987VeYIaryThx1V9OvYukaQAfw9v768
uzOVCjS4f5J9gpu4HUYx3VhTIysPF68r3mO7Onn/x9l57chtdO36iggwh1OSHYYzI43kUbBOCEn+
XMw5X/3/UBsbUHOIJmTDsAAbcHUVK6zwBldWJydxM6WKlPM0j/MTuJPoZJtxXrpFZY6fFhwOj9DL
b2NwnjZqQKw4ssvk27c/JFTHTu+h6gQYrqSLW2nW+KNKoY26NRq4p0JJjw7z3gpT00THC79q5LY2
7w+VaqU22iQL7FJa3uljbQa4GjcHRerdg/v7MJu91PT4B/WEH4GuZdr7hBw/QGtQ+z6h7/noNGPz
j82z/ji2gBK8dAzN2u3TeEi9Rh0gdt//3rtzhl1OkZPY9c3GnqisirwO+dytYxQBlLQQ/dFY9I5/
f6Ddz0lzlhgCsOMbUGckj1yfDs9eqKv12dD+0Y34B85gqlc4KMbfH2znWoZ2Yq+x5Io431Jr+k6e
hJVqSZCOqpq8ptIA6bDqIPU/paYVXrBNKB9kuZ+u98fdmSTMQKRE1ssCpaT1v/8WLHX6rNPfNhBm
b3vA08NCzuCFCSWzWE3bR7Xoh4Nq0d555SFnLKIJOnDbm4k8fajihjK1WYwU5t2xHtX6yZY6qT3l
GBp+XGR10M6iWgT69LmQraBF+qg756Po9Nf78/+FZ7jN+uDJEr0hxLMaTG5b1W2td+Du2iSoh8L6
MJV68lNyNJh3gIiGK2lKbFyySIqfqc9V9dXprPhEStz75tTGr+0S0ZtCn+Qgutv7LPQFodxzeUNF
WA/Bb58F3RI1ZV3iwAbp/QzxuPQrtRkAAZbiKbL6Q1Gk9Qi/WQYYAmARoPiDZ9oMyB1Oywf9Glvr
Mf2Kwsof4ll/auijXxrLrP06ShE2mdXWM/G+9XD3fUwlofxNJPrnLD5glnT/oBGsn2WL6kc7v9d1
ylJBGaWD4We9LuVno3Xmz3Vjx/7Q6+2DUymiP7hadgJN8FxIByHXgXyQs7lOxYg1RJrTjRMizH19
KTK/sc9KfjLwvHkaOudFS6wjR/Z1ZbcrT7UI0CX+sJRvNsk4CKjKtgaHFqAcollSddY7ZymP+G07
kSzRO/k3FSL207beFjlq7pDbIexpSCsYQzTnRZlDf85x4b1/pPaGAtZK6R2SDiiZTWRVANRBmRV9
LWcZ4XTVXbMMSE454LfyAUPM+6PtnRRmtNqWAL4nD7vduLUEhbqNpCTI5QnnuVioyHQm9tVZ4h8L
eDH/Pwz3q9+EERneBdstkiylHjdqEqhtXj/Qvrf9YtRgA7dZekpCoz0I1/cWkw+HLiotPRwTNuey
QCalVyXGG8Y2CqIxXE4dUjJ+CZL3IJDaHWolrxG5rFyazUbMlGmWYtTVAyknjqqWQj2lU6t86XCX
OljFt3uepgTvDQUv7jeYrLcfrW2F4yTVlAaI2RMSkyyf1A6K5/1vtfPSMIyOPSn43rXOpd0OAyPC
ZOOrDNOgxYBrbnohA9NPlSNsxBc0+wVRt/pioeDpSsqk+6beNAcP+xrk3h7v9TfAgCbwd9aCxO1v
mJIOP4qZINgwejYMt/h1GqT5KeF7e2PlTIbLfV66GJhh0DAn1sFpfHunrePTnIUlBeB8ez7kTpgo
7NmES6jFJK5pNo+p3TYnQd/S60E0uUO1zB86K40PTubuRwaJS9lPQ65lWx/rlLZHnT1n9fOoOy2o
rV/aQtf+eNeuZf2VuMu2JQJed/VvLyU42SKuU9SbpkgKgdIpsjc2iuWLtpH+w1KuvDb6vISdQItv
h2KiqPx3FUOFXXkdLas7d8ZUuZa8OBDCJvkMOnQ8G12L89v9rfz2bDJLGHwUAIHUvdlFQhuGQtIM
wkNh1jPIryT8uCBy1vpS04A6vj/a3pej4kHPcBVzwMHmdqKTqDILl+kkCDGZ0lzMTOzX2u7aIwHE
vb0JmBVxj//H+dyME1s07pe4TCgI9M2AJlmVfrIHdRkQ/bCnR9q1pP38vEy4ma6FB2nN3pry4lJc
pU3zlvJtWHGYl0WaBI2s5kGeTpPf2UZ27RbtaEF/+T5vbwECOaAKyorP2NYkLX3Iqs7Jk2BZljr9
qObdhJeNJhbhK6sk4Re+g9RfzXBQhgDuCcYzYzKqs6+BvNPgo6Bk5sa2XkVgJnEAmInk1dNktHZ7
zZal/dpNaoXvSF8NCC3OoUngPE/xVZYHLXSXWY+0g3tth8iBLTNJPcLEFDdYwttNgq2bUrfDkAQR
gKz3tajqM94koycVcnSupDzyEOlpvBilh2fbGJGNgknzP7uLgPcpaM//+Zal2496NjQGynDq7a9J
urgXhoFqKaDF7t20DJJn5bl1cNnsHYz1EgXYuoYb2xIdmrdR0dkgH/K0Hh4Mq5GuSJHZR4WEvZ0J
W8pEvc8hYNsiSpfBHkrFRAq5ahTTj+TY9NoO/qeTCeuA3v02fKLaDzEMKTFwH/AzbteNm3KE5oJQ
cbRU3TMa7Aq275Q2Jzaiv2j2/F/eZJrZ/MWzzFJuoow+nVD5Q+GP7rIm/0AoaR5OnVUM+mOmWAUu
ohTNazfDFypznSItESzsC/u9nHawou7vmb1lpte2KoUShbwF83exkOwZxfAIypFv600YRIljnRNs
7g6mvTsUdCf6e4yIRN7tMusAUSCcgREuIYIPvpLJrfI8oifmYbRCq/j+xPY+Kjh2Sm6gYHg4Noch
wsZEtlBmCkS30qvARz2KBLiCE4f6TxCdR1jh3UCLqVG7XpMMJPZvp6dWaHZTmsOlJhzVzMWtJHvU
Ol2vruh4Lqk3lhQUEJASr3MRJfWpChtxTadKO6rZ7KwzaDSDfezQLzC392xr2uaoIQZGGWWZvFxZ
cH8BhZBch2Ks//z9oFK/1tKp9SEdtdnJatbzqfGNCcBKq1fTSZqTY0HRSxUoLfc/6M69Q0+YJABS
hgGqcDOUGBs9gqrI9ikX+ZLnbXUO5fCI3LID/4JOhEKIzbFcxZw2n1GbJ6jLsDECE11Q3cVKbPqJ
B5TyDWyU/U5TihIfiDFUi8e+HCrkErVanb6bC6fmhBx49alsTDP9NFbJmEJEytUBoVF1rK4J6MfB
TUh0Gxe7jHRF/9jWSZ8r7FXvL9XeDkCfZq2JrhSNrdIxluVcd+g4B5KpYeZb24qLiHN6Tc3MODjU
O8cMQTpWiuie7b39KvkQa4M6xllQImf9rEh9Z3sUQ6u/416azpoezsrBwd6dHJk1DQvKn6QTt+cs
6hYEP3KCXdWQ5+e+1e1LLYkOmkXvHETvO7HZqpOPlQ0xJ9iLzcNQzeUyQA+kT2SL+EUqnORhaVKz
vKxZ6jPUO6pyS1KfK5iaR/jgve1OXxPhWiBJFNM3Y6NLBc4jZ+wYKZATPlv2qTPi7mCGe4u52srw
mHNRAr24XcxSG5SwW/ttTp3XpgsGykB9WEr+NRc9udzflXtbheQE9ArcMZNo6XYsBWlZVNW7DDc1
MznFalQ9TpL4WKlD6ReWPR7IC+0Np5Pv0oVYuQVbJdYR/aJqBIsXFGDn/JZ35rPoKxVHwCG95Jpx
1OLaW0rybKIvVB0oYm9KPjR6eIcQDwxEZH1cwrZ/4N98ctTySBVwb2esxZ6VxI5uxBYGS06GIguA
rkAOh/BRqYb6lIj8qOG8Ox0yRZoqFOQ4bLdfC4x23+s2NaVuFpaHXTSSSZWjuwuOip/ub4x1k20S
g7VXBFaBxwLY7ubKTYcSIFWVpYHddMtZ4lakRxbZ7wtpyS9t26YPWR3KB83B3VV0eLso/XNLbs92
AdivrkXKNVITIhuCnENuqn/uz2xvDwKL5omkZbAqUd4u4gThq1Eh3gaaGIDpVI2LivR8FvNQ+5JS
HKzjwWjbJqBeFy3AFnSWhzI2nqos/57UafrScfC8CvXL0/3J7e0Q6im0sVepInKg28k56gw5oxBp
MA+QFXogCZ4UwWEVZaf494fanRmGJQCMVDygtnc+vrkL+shsRl2SnHOsqdlVbUXnxUksn5poGs73
x9vbHDDzqR+CBKUYvvlumro4VmFT5cA/Njuj01QF4SrSfH+UvQWkHM07hQDS6gl8u4CV3pa505eo
yNmDczLg8p5myoJX0avNf/hWdDWoN/JP5U3GYVOfzUaTy1AkanwuwzjSfGlaphNa0kN+MNje10K2
h20BNBKO7uaiL8ViNULLs0CK5IEGdDR6sYVGtLzQurPK9gihsnd/UKEBwoAlGWHIus6/lb9ApUBf
KXjEZicvPjV517qo8sbnuGrlTzKGnSc1lo4QrjuDEiauaFoa7mvn7HZQ9mHepGtRmuJKG5QZqsxu
1pmdN5ud8Ewpxwmub9qv97fM7qj0oVZ9KWpgW/KjZKnYkFhLErQFdoQxmfMlox9zxnPGekQCpMB9
qVT+fJ8C/oENQeWGv7ZPQTU4y1AlDYPObfquL5boY6LEqZ+rk34AJts5EuT7vASkibw9v7rwv31K
1Yp0ZwjxuZusSLHPoZnV70XKIXooTVKag5RiZ6NynyCaBfUMpsSWTT5haJJpUUgenmbWtzqqw8vQ
1+3FiEepdem3jgePzt7nI9MmNUPwEC3QzaPKIi7FMGDDCLdO8uIYOxVVRzxYi9ThXICk93QZH8H7
e2YNPDbPK/EoFZTVsI+O82ZQtbb7wcRWPagLpXqxlOkd6at5ji28M62oji+zKKbLhA3U6/2B9z7m
eoeu6nwEmdu+jVI0fQowheIi8mCJhwUF/fx8hAo1mGb4H74lyrCYHEPGIipaV+G3nQNMIIxMykRB
b4m8P8+90D9WWhVRAyuhZb1EIJvtg2dp55mgMQ34EUH4X3out2NiC4tbj21DqVv7GqZTZM+2OATg
7Y0Ct2RVBAQRTSfhdpTErKFWddS969yo/HRey43VUBxc2jsAF2hslICQ0cI6ixlthhHZWCFqnQaD
1paO26Ec8sOpK+ml4RQmXor0ReG2+K8h8dDHui+EbkT+EoM5kS2tOygs7P8cVLXxUiC0oCp3+3O4
eMscgCPRhQbqQwxl7hUYnj8pS2F+qZSy+lqgfY4lipRfM3pcfp/W3bOYUJ28v4v3irwwNEijKXhS
SdqGp5EzZRxchWw6S40G9/Q8v3bhYHrLWGolC5U5gUjn5dPQjOI6l8b8Hh1o+Tlq5tjG/Kb7c8Ls
WtGyCMpp+BJZbqITLHzNpSip8zZp9DNDvYa8LWldlFvVy5hI9cH98avksb1A1l4PpSTuSUCgt5+i
5Z0vRcYGlPFAmE6LsGj4mIuZ56elLrGnGOIsGoNJS0sFquNofkyMLoI1bFDL9yarUr4oikA33rbH
f+UxyjBoaNWh8zBsb5/TKhQZ1FDkkN0GazzrMiyT+BArU6fjNt9Vj2GZLrJbdolIYI+05Ve9KZX5
QuSGJDT9te47Rek6OlNSbz7jsxjrbkHvJPLnzInta2GYc+zniihfmjyHmzdHyO1+oQhHKAn9fDkt
Xa+L61SXQvmiqt38iolie9QE3TvG7GVArYR7dH43Xw3FJ3A9hkl0riTLR8Oq0/cREIuDa3DnzkVH
BKtVSrn0P7aiWoihmLOYNVQuzXg8tZr9c26j7kzWUR081TvPCtWxVQTPwgHvDUBFpOVgIWUB9zTP
EKrRozKZHnK7zd7JiF1UbhvlBWCdGj+SWUli7SBE3xt+bc8BxkYckkjzdlOKxa7ajMJPIFG/pnMN
Tiip2/KsYAdyRSnPvDR4RJzUCOzs/Qthb4lR1VhvAk4ffk23I/dCKPOc5bQL5HQ+JZZk+5EVppey
6cqDS3ndE5uTB9qbsgGMQrTCtvkj0jqZHLejCNKl7QJZ7ppra+e5l7dieoVGU7DR9fliRTg6unSH
/5ysSSmD4i7XDMUsgs7bqWLxMWJWLsO4HdITxKDlvHQL9KaujX2+7MHC7kRHdAcR9lmTSdK8zWh4
vJeoYjbhQ5E46GNJxvBk43biNXIz+ykN51M0yuL1/tfc2Uer9hnSkdSkEDvYfE0KLSmm4gn0QkRF
3i3x0l5A2xXnTKqS/yUV3RgcoyIuPUUcfNyd6VIboOhGEYekZasjGYVK3RQjHS61isqgUdC6U6eo
/0DpA6WNQTRoq6ZHAPudHUUQ/2uR6fe8IezUGZY8vQObMu9FdXKWTPZTRLe/1KqWneMlqy6TKAav
tUB8DVPZ/31/tXfODnGohZ4kVKhV9+N2Q5XWkKTQSHGNtVKZELTAFWwRq8n2eHQ/7dy3gDplmqFc
TiRpm6GqfJptZ07XJttQChe32MEvs2I6KDPuD0NdhR3L07gV60jaxSb6ADRojEuRu/ks8u9FVB65
Zay/dnMTMBuONA1nKGRbCI1YZW94lfBJjBzjubJr5xK3muq2pmP45bgcdet3p/XrOwFNoHq6fsjf
wmltxILKKQini06qgsTusr+mbDjqtuyPwpRIaKmZboW2aiH3corlQtC2Bg4FYpYN2Bg0aP78VaQ/
Ya/SF6sy5nY2VgIXHgBQFGij3gl3UEoyr9JqYT2PEnD4+5t8b1aA0deQCZQciMbbtYtKRU3yGqha
VuSS21TgtKPmULhw7+JaZdDAZdMhsLb4MbPrIe4D/Al0oUnvOFOWnyAW97TYaeu21mT5XCuFpyjT
n4t207umtABsDI8zDtjt/BbJgVWWgtZUFlqYcylnXrJI/Qf4hV/vr+TedWGQ9XC61nrHVr6YraBN
xGxxgMnu8HdpFDUzi9vXCfD0wUfbO2DcFpwtXlp24/pRf9vwiTNodtxhG4wjKv2Ixgk6Ncs8s1g+
d1H35f68dgejpIJVJ6k2D/vtYPD1bUlL9SgYe9E9O0YcuXkv2+cKB+jTxFo83B9vZ0euEQuFU4r5
eOCsr8Jvk4sXXc1GrUTxJk/mM8jH+WGBdurfH2Xna7F4kDC4pmATbY1H4i4bp1mZoqBXkaefWhx2
TLqCT307HoEndzY/wsQmVXVOGKx99XZCpowfEaYqUaDnmaMHiZxmiW8ufXMtbckx3JJi56Vhk352
6sU8uPL35sle5NTRtYDOvcmUC61UIgvvomAasyb1wzFX/gqTMal8OVLn8/1F3UuEyRrgMNHtpJ+/
LWxImQgLszaLIOP7npRZC/1UnjI3sTrpPFhqeI0V53VVPnYlo3C8moKrb/fpwVHc2bJ8VdKvtdbB
FtpsWbTr67BJhjzI1FI8FAjreBMQ8bOROyRQQ3IUqOx8YfCSCIrCeF+LyJstq8qlpNcECMGoTXLj
W3YcfZUnSW19SwlnwpfYfN+mUezPKkSu+2u+c1xWzN+aYBMZoqN6u7tqe+QxD/U8aHMQf3zg0Hgh
KOyOJJl2IkDocBaiVyCbeQC3c8yXzpDgcwbZOAjkjgdItIDjT0UL5q9G2Nxrmza//ofJEQ6RzfOQ
EhrdTk4kFfJqjVIEeii3j7ne5A/NmNQH2eHe1Fb9Q65tuG+8ULejAP/Uq1Sai4AekfGzHRb1GipW
+rdTrTWTQaAM5fdjegQV3/tySBgTW4KsYvjN0YR3DcQwjArq42l/ShsrRsNTHQ8AYzsXAIhNgva1
qEpxc7OEISVw+EhZGchaVcouQB7t7yZpywHvS0GN8/4H2zkJiPhw8qhSE1Fo61L/dnnXHRHaIIVF
YIeDKnxr0CK8QGVz+No6SlT4lga20cPUtVfAR85TaVzu/4Cd6TrEnuh4gKXSyENvf4DaAp1GyJN+
jkD/VBb2fLa0TL+SyMkHQ+3dduwYBHsATQPz2eJJ9FBJ2aE2Yy0T/JOl11PZBZXWfG8jJ8GZrzaq
5TpwRaG1kaTdyq1Q7YRCdicUV4L4HR4s/87FB47K4DlDqg189ebik0DMm5RuMmK4uvINNEmf8Fzs
sVlbvcohZR9cPjtsLGyD4AevdAcqn28ufCMT8I9BfvRO2L1rE9N4Ieav7TP2rTMxQqROi0st1LHP
LdLRZqBlZvOXWdVo2I+dpSYPs1Prj0DeUcX8850AAhsYNhQ9/tzshFwtrMIsnSwwS7s4RZOESKuC
1EnWTtKBLuTepkNVBdeitXEOR+5200mqnU3EGSgYaPG/Rqg7T3bTD2eNguCnP58UheZfKBtu4u2d
MUHQCWPVyAIKAaU/y3FMVoVOXa7O1kEesgcSBP8CDwJftpVPv0kNEmkw5iiu86DLwuTbWDTLh27M
ltAdUyd9UEZHv5hNnZuunuQI9dilcRo7SqoHe/rt4pI2wH9Hs4Enjnf9dnETpZCcpNTyoNaUUfeK
OOtTH5TbCmeb1eZIbXRvOIXT/CvNW1U+b4cr036w5Qjkt7Vel2U6Z59n0/y+FJH2x48bum1c+8Sh
q9HjNtEb+A1FiIh9oGLCxSUZLg91mR2RutfluU3GGQWLr7VXAvBty5cEeDlqgx3Tm0DG9xP7RL6W
SDB8Qz9CF54cmf1pkNGqP/hqb28iGvi0gegpgVgBsnW7jClvdVInmN7Hslm/W6wieT+2ZfvOnPVa
XAYtVtTz/aPx9jllRFSO1lonffytaYZVNiRmhk65JhaGT00g96XKUg4u/b3lhAAF4XItjVNTvp2X
VnLZtTTsg7bOxLUpS+U05739Lsae7UxptPtrVQX986NI456N8ivhY0k3RzGKSVCUhSw2TgrVTUOO
3uL0WEmjRPBXg0DuvyP90gelb7IzWobCreB2Fwef9JfEwnYrEU6jjKATR9AXvp37CngFh8o3TdI4
a7wUWvdTnY/57C5a3dKgTQVOS8JC9OeccHpe8SLLxY9GlBGQcbX9Mpj4wstdlzd+Z9aDdrGtVqxZ
ebeY7hKVuuIi+qbREpmosZ3tzjFOOG9U7UVCxfBUtbaeXUWExM5ZmRbwGo4SlxYKVlWiuwKBWOng
a+/tKS52kqdf7astg6iy9ZFtQPeKknd+CSMnfCROO6r4rKHzdl1XMDbvNStI3nS7roBaZgXXjCSo
JGnuL3OsO1eJ2OFVqInpnNVukGWo+VH2EbRx3Hsqxl0vf354kMSmsqxqkEC35WxkDkWXqxFEiXAQ
D5omKf6IzPDBO7l3KawcAuisK7Nt25zrWeS+w5EoUG2xeHM+9S9po6IkL8SPJAPhc39Se1c59ZG1
XPdLsnc9y78FowXSNqTEcCVkhftcajQNG6LIfuhMxTw4G3vXAmjA9VzwNr+hswCd1jhxFjj2KKv8
3jHA06Piupxiy4xWfepOXJdi7j/fn+FOv5cJsj+hthCAUeC6nWI/S9Uol9QWhFFPoWeDLvKmKZSf
BCjff428behc6rNyMej6Oi5psR6e6mWx32NXJtGHKYT98/5v2jsza0KzVs5JOLZNihzFSLuZhyho
x1j7kQq7eNGHyDpY8J1vCwGGNBRcKQrB28dTsiVoKU0cBbbRhYE1ok3jqMP8bDbykdnAzoRQ8lox
kQhUrcCU2zVGsJoATwI5MZXOq9Jn5nOGqPtBDro3H9Ck5IEwsWkEqLeDCC1Tu7TT4gAuUecTAtIA
UJf60RhG+eCh3DmFCooHNs0cQlWShduh1Cit5nqFuuijrKBHv4zvx06Nnq1lUb8XMsD/+xtifzyy
6/VLUZ9fp/7bMRysQpUWi4dZypBRjGPzawGP4DpQqnyP+q998FjufS5Eyyhmk9NBo918LqlyBvQx
IvTrGrmnUa5MJ5Es3cEoe98LNvlaXFoNPrYoz1osSlvCugymOUOMtjcrv5RUxYMJVh1k8G9zatgK
zIWiKH9SXbtdvxLFRhxMaMZHjTH/TFGj9HreuuvUZ71XSXbyZOE19UJP8Mina2eSkL7Z9Yg2r/oO
m9vFmO0FAjSaZdj+DZo7ARhAn8+p0ne6KJyjc7azT+jyUeRZC4fEF5vr2my0GWHmlUUgz/EZE4iy
83od+EaRtlLjNoWuHqh27GwVlaIsKRv9vdWe+XZlU01biimu8mCJpNIzh0K7rI41p/v7f28VuT/g
rK1rCHPhdhRTMiAhLnEeNK1OQVtEBMWoVngA9I8EMfaGAjhHqIhuF43EzRIiiNU7+JTmAQJdy/dB
nkXo0X8zv8aQ8v65P62dJ081QOgaiNmtxblNTDoQmOmJgd9qqY7ZszKNc+OFeav+FYdqXLiTqpQo
qpbZ5b8MS5wPYwj05Tax6FducjUDoG3sqejdnoulcocoM0jxdcnwGpSmgxktoCOPwb215VJZpaJW
Z74t/WSGvDH8Yg+NU2/6MaaKr4WGcWo+yerH+3PcGwry4VpGX+mH24KklBrqlOYWj0FXGOi6IE/v
WpWenfJRA3l0f7C964USKw8bnL8V7Hm7PccOwdvcxM1DHg3zS5tNioodVGs9mFljPCRLpV0VSEPP
SZHoRyzgvYlijr7qZFBooF53O7YOZHbWOzIKw4btUtb6cpLruD7HsS0OzvomyEavZYXpos3868nD
xWAz1Fzl9eKkdrCc3793vMu7xj0iMx4Mse2l1nSEhzBDbCt3v0Xea+e+U93DVHC97X9LFrbz2IZX
s/n/59GePnx9fn1J/JfF+1t2jyq5R5PZ3FrOPOgVoDWUw9yv316F+xS6ByHPtn76Ziqbhy2e8AQF
T2cHlvteuB+/PL3768PRNLZVrDeDbO74Wm+y2ZiZx6PjKv5r5DOR3D/6LHtv128bedvgzvoxE9Wk
AEGw8+RcJHZ7HolO/l20GD+sOgr/vG9PnX3lpgF6QqN3W+nVpLau4gKHjF4Z/431IXzK2vgo/eX/
drvbVmv4VaaHUgdIPUKBzeWAmE1Mzwr8WFhFhv6aw2xYShd5BAmad6/K52yJW8sNQzXtPASRjB57
KkcJRB1miWtoRZF7ltJL88WsbbPyZmHIH9qh1b5YbS4sF8JW0uB1kU+GL+tZa77MS9r8m8J7S3D4
bJxXkRpFcXVMJEMuml2DbGqjomxdCbH4IFMUqfOdPA1lLyqm8V9TLmzcgUpb/qqYhaP6AvTth2EY
w4/pYC7taaQuXPmmOiml6yRieJImp+3OtZNoX+1CmgZfT3tRe0WmLbmfsb0cvzXqoXdxeJYkvHuX
5d2kapX5UI09FIpRgsnhObCmfxotqfvHEJImL1JopspFrZpWoUy50CMYUDr05rhMM68LJWtyZ6MD
37GAhMW1c86L9h08Nmyw68zO8KVqyulHjs4lGuuUEcE6FWL6PIkp/cQbaC3vW8eiyelCIcmMf9A4
nZAZaZXo7zap4/Ehr3Tnkg9QkR4kDK/EiXxJSTwtle3sFMpZap7kXOg4nOhC1Xg1Y03ySi2J3y2A
TzIfy7P2f7xNk/moZlOsnoQkNdJTOibF8CmZSSP9xdbz4mUp6/avKqnNZ1QdRe4u5jg1L1xTUeVm
jbl8tY3U+Tmay3x2JhCabh9DGblKitlYl0Kuc4Q1x2F416eFmj6P7TiMLnRm8O9k7iOFo9xIhb/k
w9AiUDHqy1XGuFG4QiamOmEcYWW+Mvd641Wjie1mRcGzvabyoOSuyKpa95vOiR+LeWx7F4qx85Vi
82h73VQYn2rHaAt3TcvsZ1Uax8ColDFD0ZoCoycTxkzXISrn2i0UO9djrHfaXHE7yuY1/LFq7PwM
xF39oKSRWXsVoUjt2oPo/ql11CXdMJOQVhw04AteW8+5/Aj03/jcS2EE0tdICi/rC7Q8zRTAgzvj
HCleBtJ1DGZts5Y+F1Ojmp6ArR9IVbv8pSXYLrwUOFcvLjlBMrApuagfprhuPg1za3SuXnXal6pW
F+WMvq9Z/otfqpp7KkYvR3fezuNNMIQ6LHBEEIHb4tiUTO2SjTV62rVTfpiiaX5Q1HAkb22O/On2
h1qR/rRySFo3jxF09EI4MgTIcOwLPy/E4lJLNM6qFB55fO3kBEiwYgtHwwPxoC01No6Wsu3tgu52
Pdb/rFZnP5Wept39oGtvQmhprchChORIi2+jEREjIJcIaKSTNrCvmmVKHM+2E+P7Kqu7/HmIp62y
/6uaHJ4f29H0rtJmpyCDTFEmeHJibbwM0Aimi6lNRO21E08P+lAop1JWpv+yTUjHqamR3KG2unnl
ixqoIQiVJDBafDfzTm9kV2Xch0Lquj9XCXZ+eZqsXmT0x7Y+B4UZy120UEpVFTQOUpUzZHfTpcW/
5WBNd9Kfte601txod9Nsvv2CVTqJ1Gpgtxl9rr3AbAhfndqxf+bU/v6qW+WfZqrmgzHf7JqV1abR
bWY1LcrFm3C5Te3RqqFlYXQ2x167UgqqWEpOs2T8uL8/N9HfulFIxOm76Vh90hrfFFHKTJW7ebLz
IBLZwL03OfkHoXUm+E0n6b5WQ+Vc+rQteXjm6XOWDbPm3/8FbyIPfgG4FpvW+sqM3+5Z/FpnHbNa
fkHYFF6halzU7TJqflY53wdhaSfbnjIvDIsj4tubWI6RSfQoRlMVAMSwnbsSR6Oo+5wsMpxOklbk
p6yqhouRWsuTGhvzUYHsV7Hot5j+12qbqg1ugcQSD8zNEVFNySxRPQYJkmTJ6K/l98e5cdofi17Y
/zMjnbdZzu2UdIIG6w+pssk7Q4QNw8dZrzQseiU+zqUfasgNcljIwBBGakX3v8jO7kMshkWBBrxK
8Kzr9lsdD+XrOqwj1qXAejsgiFMepERWPDhP2UFq8Kvc+WZFwIrQ76UR+waehyHTDPjbos+tLuHg
qiNCBfiOj4bwda1reCDD2i5dQpeVtVsXdRaMc9J8U9Ok/CDjNPaqGrE++8sML/Y69Ii1u0VstNFV
c2rrU9625ognSZV+A4OS/Z2pIYi4eWJ+p0EtleU01trys5gklFurIQQyo8aDkuHv2DTqZ+6WvnOB
U0/DhyaiJHyyWkjL9HDRb3CJf0yqt2A//66FMCaXvMCKPWxwE8flVhg6V5QYEb2jv5/+1SD+FbrK
bI9f7n+uNw8Z2xjZEdgQayme/u/t5wplqcZ9F/OGCmihpxOKXG0EPg+O6e4oK316zRTQit9cSbKV
YNEmZ3kgZ53KexJLz01eH0mUblPFXyeExh/SP5R1jTc1+BgNazMDqRwsVhhfsiwcTwQ+sj/FSc/3
V0IvylT9fRR3MVaIxvItaiztPYJsR8JQb659VhVEMZxfEMUg6df1+O0QmGO46mSC+YlTfT7hk8Wj
KrUgH2Rt8lNbYk/yCB0ch727kBow/B3+hp+6eWvKWXaWFWJEqU0U/xNGPjwkkrAtl0TTOod6qX+D
gJg8h4jCHxHW9079amgFwBF0C02D2wmztSoOWVUEZj+Pj42cDaAYQ/z7Bmc4aELuDgVdgJST0eh4
3w6VSBV53wqIQ5LcppIuCdg7iFFM6WKf7x+Onc/IPSajzsjzDaVl8xlJJ4Q2owMVzK1TXmY9rYIq
tcyTQjfbq+qofJStsDgYdGd+YP1U9g0NO/Bp6u38Gq02CdGXPEBwvfumYZt6iZseYmisLtYRXvMX
sG9zhaImw6uytlrB3G+eMeqzpBIDm6Yhf3SbwVAezKbJXa4EFLHjWcapqEhOTdrb/450Zf0qBsmZ
mnJ7TaBNXqRiMR4otnar9OjihrV8pJK1E2TY1PqpixPM0PrefO8BRSplmnhQYsMCKBf1LQ7xaj4n
jxjvla/4UrVfF1Dp5ylFeww1l2y+3t8GO089lUC8VTlT8Hy24WJtA6ZqyLmDRU3NR7k3XjBIQWZ1
zGGP4bDzf5ydx27cSLuGr4gAc9iS7G51S7KcgzaEPbaZc+bVn6e8+I+bIpqQB7MYzMBTXaz0hTfs
xG9bwwlCDNEMRXrimusNUJl1sQBqyC+VrUif7LJF2MLIkZGthuywWHM37Qy4rn6JexPUC6B9YQQj
BAOvR2yHqnCyvAMJHZjVG1Bq4SHvqghVLyNNvmGONR6zuqssTyuc+WPQJcMZdmv5+siBiwMpPfJ7
QDNrErA6SVmT60C4crON73P4rogwD7XbSXm88x5tfmLBd6SaTQq3pkbkmbzUdjrmFxv3r4MVxs4J
PZ7szqlC675bGuvb7R20daZpIQGJwXWGz7y6HtVoqsbR7CFch1H7zEjGAtc60T8ZwwB99/ZgW5MT
tQggeUJocr1dhSN6iJsawdeS16dUSZeTUqv1qQSA5fXWFP3D5AT4BWSnQDeuGXCZUqRWsODUUXFS
TktQvB+caTrEuql/vj2zrc/490irzwhmSQkXwqFLRz/fB3SYUgCjAIfJ8V7ldHMopMpwYxdnY63A
okLfihyF1Htuq9Ito7F8zNoOW7Mpjj79w6x0BCspi9IwWkfMM41HHKPB3iVy0V1ii8Pul3Y6URtW
CelvD7YRif0R/6U5RVrKdrw+6ik1M5lyUXLpo7D3Rlub76PKXnZCka2vB5KcjweBUFhdXo8ytmas
dwCfER1ftE/JEqWHqTOWY7W0e9nuS3AxlxfvFtkGyTxX9GpGQY/gZxGB5dadTg0PiRqYE9XRRD8O
CXoFANDsHEK/BI3cLQun6U9lmaN/nKa4wuLBlecu4IP+TPD06iqR+GkidBC3ODmbOKl/hYFD5pD2
1/Sq2zBDkSuy6gsYrj3s5kbcxyaFQ0kCTi1jrVqFg72ZTDVWfMgHoHMst5Gr23N7NgYzOkQ2NeS4
HtoTVlx71+jWMgtSCfhU2Plc2tfzy80MfB0PLoJ0SQxDSZ7voFGlXjal5fH1+xZ5btBn8Et4pFaf
sjUnDNjEKhP6w06fO3RkB2sP1rv5EpLPCzIJLHV5rZENjiGaWguXuThw+kPSJgvVXDn6MGtLciQz
p12BNlh30NKFgsrYtzh+W+UOG2trQWnWEOyQw7Cqq+e4GcKkCFS6AQVg/PvRrOlmmJb0No/LH2Mw
yd8dpACfB3oPOy/H1uWAlKEIOgS+b20Xoga2KWlOlV0meTAfrW6MvwiW+c7juzU98S7x3FCjeuHt
gLOIWqRVDmLcbPqPdRg8LfQRkNdsZbRFlOUEYmtynSmtT7f30NZ2FQhxDWMl0RVbfddOx8bJ7pAM
M3JDfsyVOa/cwLE63QUBp/64PZjYkOvAGo7XH2NvUsG1jbrZtPYi5wzGj4GsrcVjdSKrCYiRm0g/
FQFcj53l2xwSESb8wahXYA59fRyjKgvReeW6oamkv68V6Wc6Zc5vXOAi0t9+aHaa5VvbBbvr/423
yuqbKFAHR4AsukwZMrdQu/mHs6j/UDwASI2QATwNNueaGUlTAb5spIEvKkvpUaohwJOqvT6IgQbE
6wveTTBjVnORrbThOBOh4Uv9rBkpRtJ2b3rAacvXv43401GmYOcLFVT1epXkQG+0pEM0tO/z8nNX
2tSIihKGZzab//AOIzwBug1HZpuhxAr+/QCB2ND6jLKXjdLFh8pKjacoqQLfmgbr7vZ+37o6GQuX
QVHxEBj767FwjJBp/qIWOkTqMNwhAkYZbpYS0zfjzFR8yTRjxTWK3lTdqOmawo2xE8v8HK/APcTI
ViUIiQ9RoRVVYapb1z8GO5dCMlsE+4xW7yE1zWr/O0+r8kcj19XDlCjBUcnaGmkI7PsOoBGHs6oV
veKONLt37ruNa8chgQWGRFVeBObXv2Vum8qWFOJj1YzCL30zK54xls0ly8L5cHsR9oZa7eISs+1h
cYDiRfjoemXf1z56aPkbScv3ksaN2giEFAthE9JsoF2r5W41LKlbEYtHqQIqzoL4MkVJfHamLj3V
QCLv5mgPnfPywgEbB7dANBzoEq2DgEmN6y4pGqr9U4D5XxAaH0kZ5T2xabEg11c3w4AaJoXizPAY
Xi9YqtOCmiMAf6bUJT+7pO4Dz+pk42QHE/VlJFbPhkFDI7bxvnz1Hc7YCHOJ+jlhyLrkpEWhZSwO
JcxhsOdDHMbaYztKhR9IhfkQt+2eKsbLN0NgDmm6QYXBlWzNm1LTutR4c6muRJXitpUSPKpjlL5R
tcEEnYf50u0durWEoADpEHDLotC82qGFOTldW0O6boPB+tBLSvqmk5V6Z5SX5wAkNoKEouMsEvzV
HRvrlBBMFD4uIxnHfwhBB8e0j6ZHTU539A83R6KsDWmIZIf843qv6EEU5bNasF5GJ78N1TmFzjjP
x7SO9nA2W58Oeab/DbWaFLARmPIaCNESJ65zO03KQzxVe8DorQ0BFUs0D4WF4BqynPTEvMT86GfP
VecVo2QlLmYl4X1s9u2p5c+8u70jXl4klHtM4LWIrRN8rhGTZqspwQj79tIo9eSakQXEBkGOu6BL
m8i1OoF2qFpn7/7aaKcxrtCegR9Jt3RtwT2RufXkKfllTOYOXIhF5OR2eNEr3jBFxceqThVuTxkU
ihb0l3TqpQc4ERiR4T/6BaK++R3V3rSh7ZknOXpdwbCzt17yNmB3QyIjqSOCFOHP9eay1dTAN1Kn
OQMO5D36ZOlxbIbgI0J1wwM25csd8C6M07OidOvcll1EwDUvHFr7MSutaOdQ/dHUWN+L/A4Uz6mD
vixMGjJIqLgbEDBAGaJwezMPEA9MNf0y5qPduH1kFLGPt2Y+H6WxrErfnhCVdWNFy2wPSJOeu3bQ
mLaHOABm5yPGZMHTuChR45WqOc2ulS/gruLIpqg/dY0q70xB3C7rGXDNAUXGc1ootl9/0Ki2ozJ2
zPziUCU46NSNjj16VZ7V282jGqAVRa/m+xChQQNTcE8deeNoGdQBaAcJ5DWg6OvRsX125iRSob0P
jfQ0ykN3VIzMODXlTOvNtvcERP9QwlbTNUjMqZvTSKCnsNo/nCupCENskAoMEs85NcFDEOoPyM4e
JgokJ4Cuyz3M//rYz8t4X7S2gu/VAInXk2s1edtXcvMhCuw9WsSLZaDIDCqcVrZgkb1geJWFmf2x
MzrjZvy1bvT8LcIKpmi9GndN1eRP2tIACZOXTICzjPMrLxyqB9S+wA2AnBZUgutlqMrBxIZmMs+O
BOWwBET2RP9oeOQzTsdcxeyWAuoe5/5Pcnm1FlSZqZHAbBGC+gA0rkedbGexEzlxzo6OrOUDtzxc
yHZM9fReNybnM5Lm9kVbsj52zcau3w58fNPN8z6J/BQxxyf2lSzdBc5M93AJ0vBDwW5+I5to7y56
u9zzlKt7cfSLHcuPRk/+D3kMDONau4Bi9TRlpWSfhzr6kuAYeNKtMD22XFZe1+r1Tvi6MRzlT0De
pBE09ddy77g8tkEEKP+MGuj0PrDa1qNLjAf9HEo/7Lr5+NqNABePqrVQrKNYvu5921YoDzp+w+dS
KzSaWmnQP2iD+lXKAv1tjjLqHbDQ7rVFCOQugFiJcAtIO2Lbq32QV/Ug7EfOALvms63XtqfPqC6O
I6KPt+cnNvJqy5EAceUgnAlBfy0oOfTlFAbtxJYz0Tf0bTRFwzsdvMrP2+O8XDadiByIMU+40Btc
xUCDwWmiXmWd6zGz/QQQwdnqgVIFSxwfu6pWdrbJy+tD6DUIxQGqAsCqVvdop452nautfTb6sHnn
pGV3VwOquAuNqrwokzO4klWWb+wJPf1Zy/dK6C8CFpzIyD24Duh3kOqKkPCvpLrWM0deOsU655oc
PCHkkX2jddkzqlEYzwg+8ko7Vh36t7/yi0hTDEs9Hd0UyoIU8a+H7ZsOZwLoPOfIkpYTTmWAqIGY
HMklkp2Ns7GgiAFQMpAFWRtMwfVQYR6iNasNEsde/gRaWz2PsWwdCaIKf6im7PPtmW0MR8mAMy/U
iEFSrT4oGrV5Sd+MI2E2Y+7CLWy/jXYav5nKHLOHcX41dotl0ynygFICq0TceT2/uYWtSUnAOdtj
YX+Q6kp2E5R+v4JBp8OjNL9vz29jwyD6gVo4qTKYhfUz3GM0TdKqOOdApFcj1OY3c9orT5pk1W7j
KP15kbX+eHvQF0msmCPXGxtF6AGsE0kYT0BUlsY5d7nuhKcQF73KdXIB/VhAGqXnEoWTZyMrlO9l
3nR71tMv7x6GFyUY1MxIpU3x3/86JGjU9qNpcpU3TPo421p6FzDJnVra1ihCElPAi0H96KudYyea
1ged7Zzrpta/1GirXso43CtAbpw80VfiBgUnRSdnPUqj6yFVeIT0Zqc91E4FvjHQZJfkfO/B3ZjQ
1VDiqPz12fKwnUJHghZtxQVVf6lVD32V7kXym6Po7H3yLlZnXYIMS7a9HqI0bHVL7Sv9rJ613g78
2ztwcxTBPYGnjHjTuhw9RZUzSgrCrIgqL2dlSgHOh8ueY+XW4gDhlcHYighl3YNSQkXJ6wYZUS0p
Pi9dkJ3yRom92jLHneSBJ4avf/2gErmr3BrIBdAWfqluVo/qFOOB3Y629WSVdfh10CTzSVnkKHF7
LUW7Ki5ifXLHMke+D2yImn0uBgMFg2DozUs5RxEYan2M75CMwdVDpzr5FElZ8jtVQwghHGmg1YK0
mD7GJrp0fpT08n9yGZm9C29DfW91FoDWgvpeBLBr0B8jO89mN9epo7opIS2u3BIeMhYI59hzunhQ
j5nS1epHLt6cDgsqT8MBjXuLQDPL5cQvaxwoPZx8aZPOVmm+NZe0kN25kqzsII06L5vTK/ZP3U7l
CipDyHuTNpP+1p57RNrbcHEWNxrrZX5DkGvcG22DFukw2fL3cnKS31GkWe/gk4cBGR82SK6Ju84v
GFfF+yxDzPBUcPs/oYgVlP5oWmAw5V5KNW/AWehLIhXlczv0ueONhpHbfjZUwegusxV9TG1oNn4H
0/OgBfbY3wX9ZD6axVgM78zF1j5UhjORmbeB9jXpYGVQd9YEeCdKpcPYa1Pomsh8SsdUieuHfBrb
2BtTKX2O0UOL7wpU5SbXapXGOeJ2HhWe7Ug1QFIcbg0YMRNqdr1q1E8Y6Cm1H0ydWoGgzGv9vLRh
/nOJ2uRLiQNBjcVnBOlFipe+do22s03XTKNB8mEwWr2XlPzl2pJRPWFkLaV+HUBP901iN5mVMiXq
Eh2v8Ju5AQzlj9as3Vu5NTWPEjio9l0bavKvolwUzUtrpJLdoa6X+q0apOkpMUtsXELAX5IL6KX5
r2KxB29c0iDx6raARaLbU/lusabRco3EqZs7SVXr36g/ZNG5YUjWQ4Ve4xqxnThvzaRS5adhMCnW
kJ20D1y4yFYAiavAsFqZ9R0XniiFNjXkyfsAHnO5ow+yeQopVQLIg+7+wuPEjGtFhm4WX+YuHO8V
rQ0Ohlk0O1ni1r3CW41ji4oJB1f/9U08c+FP2OEgptOPsQ/fZ6Hp2yd+E4x73kxbQzmIMmIgCvUB
yZzrofCARKY1zhB+XyRsp0g/QEvE6YlUqN1RCdgYCkAQRXu030TVftWLkNW2HI2kls5B0mleUjf5
sarN8EHrBmcPQrMR1sFEEOU1yNAwoldRZGeYmO+BbcZLRO8P5iynB6M0su9SHmYPo6KPzU7YurEx
eM+A/qItT+V+HQ1kEK3VciiC82K1k5/j7OHXHLO9qtzmMMDNQecJCd91ybwDNJzhrkvQQTjlZ3Xv
eFgiN56NvIhrjqr+nzE06Z0555qfm2F5P9TzDwx0Mj9czOJurNTe65pyuLv93G5EmbxJ9GNJEyio
roNaoSynRSiPn1uzwqUgdCIA67WMppJdPuuzaZwIyvZgGRv7iQSBJv4fuXka69dbN+BCWjLwxeee
SqofxEp9HJaQTncvWTvH/uV2YieJ1iIdIL78mkg2L3ZTYhejnpUwzHo3Cqcg/tzIEM/HImrj7+UY
7GlqvJwdrUd4htTC0YRGo+x6dmEB13RqB+UcT6PtN4iMHgIVGHdS1IN/e/VebioiMYgkxGQCx7Se
XWCD+NQxBTmTshjfhjDoPhMv743y4hsyEYwlANDgmSZAHtcTMlGf7QuhH4PsOzDeUE6Gg22Qpcd1
obsO9/vOkXzxBUk9aAbTKRQZK/jH6wFHOcLftoMnFyawMTtJ1u4RfVu8EL7OTi6wMTdRN6J9zw5h
uVZXmzUEEnwJ7HXysM7v6rRID03Wdae6lCsPDutuRU/cX1fRoJibqK1CsRbUI/V6bhTiDbOLx/Si
d3E2+zUiS5Kf4jrwLpeSpfmlqlX9y5am/uM8J/ChjWKy7npLOEK+cu/wQzB1ZdJkXJhorlY10KN8
iHRsC6XMbrGxUYJ3bdD37/9lFFEN4FYnCRLf/6/UxNGaRTJTm+C3VytfQtHzjZknw8/bo2xtGLBs
1MX4quD6Vs/u0NdGXxWIn+hGibl0Pf/MrLnwi1jbM3vEEu3FAoqtKdAyYpNCs7yeUYXa/GzXdAkT
fbDrA5b25lGVw8D0ugiRGXeeKut3WnQKEWLWJbYr67llH7UyqBIPIyDrk0qDNvSpIMeBP424dLlk
DRNxWmmVbqqpbe1HvZUKq+xSfYqRA5kwfi9JE1Av19Oj1I7GW6fBEf2Utihc+BYE4AfDmUP15NDv
cc5yiAnRg0aAoHs5sAaCMWdSf5pdY7RHrGnGr1apTPNdhYqXdQgoJX8rcCiLYcFn7XLstCw7Lso4
0NttSsM6Cw2C6qg4yWz75kDz4F7qW8Lc0Bob3Tf0LHY8WRp7RHXaTg4OUTmBN1dIL55zKOgl9jN5
nbh01TTDj22pU91Gd5oPbQt9njDVBteB/qileGXQU53CsUJDe88a6OVJU1cGruSYs+rqWZgq36a8
NEuYFG3GZYRnyQ8jbuLAI4JM/wtpdurHInacr1DZIEI5YZHdt4oTNKeGKLn0Mt1so2OPNsiPNFeC
7Ai9vXuvpFWf4CITl5NbwCDN3FLrtYdxWcblXqucKHx0UskevACwxldjjE0SochCGT930uU+kucx
823EpzpvkBtNcvU+KH92mGXjOVqiYuorcZBKsP616sF2snTwkMOadTeZQu3XkuX5c9p12j2uReV4
ULNwal3LSsL6Lklb+Q5fYLlzeycHDDMW0k/VRJ3VVhrjeR4d6S4d1OxH37T116ZoOwcCzXuUvso+
iPW7LNCcD/1S9fFhnJQZkVpiD3jwHMPCjZZk+MWi14+J1i/KWzlbTPNgq0OfvcOiD5/lAapy49eq
NH8c4gnKWp4Nw0lK5lg76EHeoSFTxc4TsmxSjZrBGFteZy7dIbfVJDoXvRaUHti66jnLoNi7etwY
3bF1Fjm9s8xA/1VOlVP7lIUkELVRq6d+1i8QQqfUCI61HFaFp4LBi/2i7UO2gCxNzeyOytS+DxCF
GPxFK7X6QQ7JPN2uaA3LH+VAS108UZEwmBapuzOHbHHu6HahLTvhUf1US5HOaTDH90sZOI9tqcsf
5ohe/F0Vdlns5oOZfaKrm82sph42h7qz7fDUWlr7DDcKdmAF93j4HqrLqPi5Uyukruls1Kcohl2S
x22TuktXl5EXKXY1+nY15HdTrFSNT8ijvu+UyFjeONLUfmtK0/lhYZUi3U/LIHf3URSSn0phXN6P
kRnZh7BLRnBPk5YpLoya7qlJtQziMaIE0mmWUMCDrxs4n3CGnMYPyF7yKdWEHc75JKR6KgnYuw/K
RC77blGLNvT6DDn/C6uiwstYui8ByoLGSS+W6mNVNvWyE6a8vJ65/gVFg0Y90Jh17Ksn49Ii05ei
0Ay7ayjImCEZSC7W13vdS3H7Xj+vDEWtGylR7CGoYl/fzh2ddxkVWIAIJQptYQ8pw4EKhI2Ran8p
S9P8xDsxnKs4hBUlSeFemrk1VUNYTFBTJxxad4cQ/HC01jB53sNEuVSLqZ+oQ0inEvO8nQf8ReiO
phKNWv6Gx4pQ3OohQt1iJkFnqphaTkc7V7I3ZoGI2jjS+XKjgOJH2S57naiXyHmGpSxNVAYFjJmu
XvRhsIyyrAJcZjurnk55EZuOq9WyUx2sKigCV6M6bL1r8D77ZXeVkvqdQ40L18IAcmyW2hDLu8i0
3FCRjD1G4dbyo5KJdJdA0LMFVsuPSDgqy6hlY5BsHOC/0vUca/Ok8cadOgqyn5C6Xbx0jE5KtOfS
Iv7n671HoY/utABiWWu/X0sbsd+rQGDXklF+wsJZcsNE6twg19LUxSxD3snLt3YAU6XpAvFJ6BNf
zxYLQTmQOsCTk2EEn4colDwMMgI37cb8sa+SRcQR1U5Bc2uH/zXoWo4I1qRlyUmcXRYUik8GssD3
Yy0ofvWuIPKL9EZsNTqE0BppRepr4UoQdXVvQ7m6DJNKgEF14kkO0ua1wPk/oyDpQGEDIO/aYVOL
eghsAROiaqm+x+IyP7aDUXiom+iKW065eUqi8auktM7hdti6NT/YCUIGEVlwqh3X61dFxMY4BaYX
DMvTNwmq9s9WbPzTKLR0WBa0x1+Y7eZDKgUWQfhloFoPwarpCZOd7LWFBL7iH38Aio3Uo9Z2GnYO
gAUqOhC9OvamYMrwBOj1QxY3qPksrXkYylcTbcWQXLZ8QRgzcMmuP59VgigCdQgfLx/HYxdj1Va1
TeQDpmnO1mLF/qAn887231ozamB8S64ZEFar+lRRlX88UVAPmNrgc6+m+juKv3t6lVuHDIABnTDe
K0g66+a4osVLgwj2JZvq3ANCpXiI9tTve70cTrc3oXgR17cW2T3vpQx+gvGuvyKVAwCtuHhcSB2Q
4xj7CsO9JoXfgCxT4HaYKoKELrNjqsXh19tjb11gWNoih8G+pGK6WsEyptfX9gCucXC1vLbqLJrw
+nTIrI7Ef4pTySPYl59vj7rxcWE6/LmjhQ6PLH7VXzlpnkcodI3c01IV2w+ZhN5CbUnJMzr8e13/
raHISqHKUj2F4r4KRyLJ7sjf+bjLoqfeMGP0omh54fc4ou1UMjY2JjtSEJ1E6EGYdT0rzQ5afcrw
WFML5SmmlnjfINW0U8bcnA/RDWrzpiYKB9eDYPfJHjJUBknt3xh0RB/JwtoT1M3i9fcJxVgwg4Du
QN2tkU+VZMRhpkrpxQn65jHCIdejjkD6mQa/UhXvM0uyg/PrNwa4HsBE+LzLKG1dzy5IcTtKoaFd
gk5NHucpM94F+TJObpdOY7xT5NpYL64vUXmmRUzHW3zqv3YhageaE46Ih6tmKnujFsVHTWn2aH4b
C6bSkiRS4yKBObLa67OZLiWd2uRSZtJz2ha5P0m5ekbWe9yp9GyEXiqNTtG5xUkewNr1fMAKlvRX
5vDSVmb/K6RwsvB4NgrIARV4sCu6UOFHhzSg9dGBWyafjNDcY2ttfVUq+YBChPEvzJLrX6EMWg1D
uwixsjdnFPqi8KhL5R6FcWMUzLgEdonNTmd3tXbdUk6UTOm9JAgh3DvjFBmelVT2Xqy1OQ50MFFm
El2l1TcF9DF1Jlp6kLJjBSvjLHzK4KvuPGliW69eADCVFLXouRBMrpkLip2a6phL0lnt88KjDezg
Tq8sVBVq9Y1dJaoX4RLwNgScthN6bexO3hZSQ7CVkFHXoZdqRPIQI9Z9icMAaTxDCg7optl+Hy7R
Tqy88SkFoIBriyVD7mRVdw21YVRJlHArRh/hbTNayncDbPLOKBsPGggoYAuIaaOS/Mfm4q9DvcR1
3Et9EF5KGzPUg1KH6i8jNR1EhaassY+UvKvpXIYUzV9/MwPyF+g2itnczKvrPyuGprRV4CbdSD3F
idLGj+el8qdCil5/TcLDNA3YElzRKAFdn7FRaeMMqBzGAFWMYS+l6QIYZBgfMedS/2FaLBbWB8IY
DpLt9VjpkGLaEVgh6olhjz1QFpl3M1RXmtZxMe5xIbf2I7UD4FaIhohL83q0sTGcRorb+JLWJNIW
MlD+WAeGb8fSXuNtaz9SqAAUgi+fsPq6HspWlc7O1IWmShGEjxSg5pOkjb9vP2gv6XVCe5mCOPw6
sVDrA1Y6jTGapOiIpkbVIdHS5h3CVLlXNKN2mJKu9skNsNBNJPMQxKOBEuj8aqwNv0HoLyC5xTun
rYvzUWz1iRxQnB/lvD5nWq2ctBF3gDps553dsvVRSQjEbUbEwFVx/VGhBjhyUiDemmZRd2dPyXya
UjveYbBuflX0+QTKEbUwNuf1MKQjdKRhLVzkSlH9qFStY7nki2vBaPd6uc/8Ed0yr0Trxm3mPn9X
B/qryUriq2qU6YTAvI4pwfVviOd5yEK5iqHtYlkT00kD01mOLriabOerbp0KolcajThIAPxavUIR
BuRV3zbhBWws/nP9bCE1NjXPc7vbatwcSuT7gHRFm2w1q9rSIt2Ayn6BP58cVMTXfG2KoVrH2h4y
9iXbE30OHh1h50f1RFsHzAXyD5qTKfkFr7zFL9IpcqdcLrxaK0bfKiaNwqkhuxZtiTdB3EMApUd6
MhdUWG6fUrFdVu8vXU6Aj1ymXHNr2W3bCEOp0xDSiTQ7cttgLi9qk0gnHmH7Q26Es397vI2PzHiU
AsC9kfet61Sy1CehKjNeXy059oG22j1oVObeghcLdvaOWLD13Ogw0vsTyHVarNfbdNCrEdKEIF8C
akh8g1DQRwrBKVBISHP+hZ4mJ+R2rQ+357gR04B5hneETQeJ9Lp0JBulViFlC6+46pJDFESBn2hy
9qQN6AUUStLS2OjlpyLLx9fHNKLxzyWAsTyN1dUbMuW5BD/CQIehGyffCKPIx/YzO0z5rvX11kVE
DQKovlCyBFay+rqtOSMnlkUYcJaRXrtWbE6HSlWmY1KYJvIBmgpJxyytiyoB+vLLqe7N+9rR+i+3
v/bGvUtxHyNsUkNR6F8d2zJdtLkyKdRFueo8ok2hP3ZVEh/+YRThY6UC1uE+Evv6r+AKi9jBmmjt
XLqpMn1HWTLfkmHZ3h5l43QQBP//KKvLvQizmucKRIBKheejIvfjUQ1nIfqyK1+7cfCpQoj5COYk
D8r1hFRtHhqZiuZFT/PigEyWRZUnCjzBzXdjRt5JOTcOxdV4q2UCWRtVragXp+OYf4e7G35SoQ2d
KgKRs54UceJ2ilHQ7jP74tPtz7p13cLchfBB4Rvo9VqwqKyTdm4lBKYAgIYRveAwOyddan+hnYDf
5NgjbeW24KR8eQ5CfomTaQ9GWC6PEGPyPUzL1irTHsI7hfITWOPVXkr0hVwB88cL7zP2EBbNsUcE
VJvK1bWx/3h77lvrDNyJTJFuDQZ/qweU3tOkOXSn0fGpngvKaMcoQcwa9mPsZ8r0angVug0olnDn
UuxlcqsbiBS7BqA6IzMdO9Ul0vXWSyxd8qPQNHbgVVs7ChAi3GyFvjfnerWDozoYIw2/Zq2hSQ5i
NIjejVKJkHrUg1oYrRAISxObweQDz0p39tTGdyWmpFBD/RLG0hrFTVt5ngykBS9yvJigLepf8ozs
jaFW/bvESrKd47OxZ5CMJYzlKftzB11PVhk1e85AIF+GZujeotKk/67Dsf5WDVK/h0rcHIs+Ehcq
olsIblyPZRtLGvUmojqdZUwPRWAaZ6BZxrk3ENW+vTu3htIttgokGurp65peEYguo8KFF3VD9GaR
xuVohvnwMZFq9XR7qI13gkCUvcKBo663lrdJi9GUywCliWwykrcT2OA7+vb/sE7EjpbAWSHH9IIQ
qATUlWtbFpijOvo2t13tdeAuHoe+1XYm9NK3EsQRgmWISwBo5KytjraEnFwSIL1wGe3FksAvV1Zz
KEeukuMEUiL2tCZPeg/OGXAZbIPNH0GhI/abNJr83C1Yf5M/lDMgV0NJP7b5xB+JutHEj0caWjR9
s5B/7ozZgNY5EqxaeW4nB42n3/Flq00sz4kcKfYxuGLDh2Wu/cIxfUyOshG0yH92NgCM26u4sWEE
do3M9Q8Iaj1nQDk9CHkIDUiq1geYXfPBQXzyKWrHt7dH2rheAPpQaBOKLJS1VzeZZKdB2yAhjyCL
isoxafTJnsz0hHFDiSVonntaH06u3OI8eHvkjauFjiOHTyFvVniwrs9fb3VNkKslRnZDkh8Svodb
p+l4Srqwc/NC3tOn3TgZlG44EzovEhC2dXkqCmZ8wgCO96YeHsoyWL4Crnc+3J7V1soBTOWqxheJ
e3M1K1w4owUYWnwJFnh6yaCO76URbTtEePcC8K2hyGbIMSCTAVBYxRoSxTzyGpmsvzFLv47D5ghX
JHNTWPw7a7W1S0SIr1L05bivU2F8TcdZVgMsW/REGk9mp4GD6vv2S63L3SGtZ/gm+ZTk7+CcVuE/
HAbqbQThVLiFNuL1RqlHxVrCxGbwCJAX6pXTtzyY3vSBVb9//eIB1aYxIUAfCJdfj0QBHyixYSAy
IIUJioWh7iE/qnuzUu5F2lu7n5f1z2gUGNbCzN34p+0+xygCzblnQpz9ngWZ7BlOOD9YNaWO21P7
85yt0kThPgg0HnK1ADRfzw0POxOcHrpA1hgZX7W5UL/UICDfySAUvxhVHn2cshrbnthqogFp9kD9
XQKX/YCJYCF7cm9Js0fQgz+qNdTFeXJoerh2i1PjiPlsd+wTa/g+GK1dgUapJzhPk1HnfqOWxr2+
FPqrtQp4Fii3CWwtJRosNa/nA1d90NH9SS5Fbw+026X8Z6VW8Y/SSprB0xfdplLTqJO/EAJ80ka7
XXZepq0LBf9SuvGIAooW2vUvaA17spragua/GOUXzaSDXKbhtNN0FP+X9bqBXxD9/j92I6t5Qhbq
Boy8hAPuXAA6i9vTFOefHGeq7wB+Np7jxOrd7c2ydbPAGYeICCGeytfqElssRW8DnS7dYEk/oB4p
j1WaRHdq1vU7xYutY8DlhfyCaIy/+IYLmij0jwlXpEWWnm1JV75rbZaGSK8t5cPYFntyaFs3GZ1w
1ovNA1VpNbXIwSjFNIRBfNRUTxyJ2XNiXKgqydZduRq7z1orzYcsY+/e/qgvF1LITIgMhdIbl5n4
6H/l1q0Gxacsua47Z8wOGH6PAGDt6WBj6+tNPU6qdW5Er949DIpMLqVF0hVnrbdG7wyXsYHn3anN
GhG1VPeyJVSxP8qMJ0NuQ9+RQ+wobk91A8HGsAgqoDTL2MTz13O1Z0Nr4hEjF72s0q+gfDLDHeNl
gY+IycABcjLM56RJkSHoHGnk0jGcz0Hblm9qrJ5UtyWIVb12yKK9e/eldg9hFXaoNOOgPlGdXJ3a
sEYnj7SQjMZIrM/g64rQNRBVD3xDGYpfUpnJE1YQafJxIQb6bgFwxxmTrn/sdWpOpEeHL892nriX
Vwk/Cm4EZBYSS17Z6++llFMpZT3xtJz33Z02IJJrNjATby/Ly8NGVQP1UpQKhGDjmhRkFQmAq5KI
ywly42JoS/W16PPw7ZhqdOB73cn3DH1enjZGBPbFYKR10HWu59UreWz3Epd0GsXSfZ5R7HXk7P84
O4/duJEtDD8RAeawJdlJkpPkdL0h7PGYORdTPf396JWbIrrhWQ0wM1B1FSuc8If5QE6pnkrVWI5D
XJuPJvI/dyKW11fYOvJKcWMLctA31yYEAjiQA115sJqAu0cwUl3LQ6ZoaDLdXta9SepU3OAJUYtE
TeZ6kq3RZyWcSkK+OCkvCXD+NKgiTzFDt1AqnOKWyP3cRn3zmElUXO9snb2PSg2Cb8q+Wb2vrkeP
s9jOzAYrwdZY+mAp0vyDEzuJL+spO5l6npxuz/a3isf1gwTlHqkLYgkHyZyt2TxY1CVt69UhfDSy
N6kuphpKcFMJYPMdivDQJcqOjwtOPpC122AkR3fxu5N7vXtQtE4vvtOZW74Wc+I9ukkrmi/ScOHS
JlM6vR0NKdwvYzop4tBMFNHOdp5GX2MHiF2A4B/cPfI9Szl3dj5HJ+yv03wt6GtemJh45B3n1uuN
QznCcELiNap6n9LFYPhSjO2byR4zgV9XZCMPpmvRY5mPIMhrV9pfaCG7sa8mbbWyIGrzTdQMiRrA
ihobJAVE/Vw4KaqZ06wY9cGr2zI9dBLYu+8UHTW0mCcStwuzGFccrIEg2Uh1TGH2aQ2XAtwctmfD
YsyBtdjjDwvOlR5O1uzQluzGghOfuosTVL3EzVi3RAdZsFdolEj85wHbz2Nu+420Rj0s+sh2j/qQ
JppfNGo5P4zA7ZsHJSvn4TgglN+eCemMT2XVqMObEhR/E7bzqL5Xacun/hDZYxJKMWnG8+3dsXfs
Vo8Tmj0kJK/auwOaDzxi9MiXLDZCyjxYFxIpntpJiDvv6e5QvBQwNEFUoBt1vfEFrYk2tQt65J4s
j6PCNY0OS/TY1+rH25PaO2KUkFfbQDrX9I+uR7IgtcsyHWlGIjFh+ENnZ8/kI/ZJzK74YbXqPUzb
+ge3RwxTgtW1e616bPMQ4chxqtsWJnXpVJavRHGL7aPCmbpzde3NjLgAmige0BzlzcxUe7BpK2Du
LtWsCyZ6qOGgtcJHNnUkzl/mO5fV3jcDBbkuIuV/fIeuV3KOTHS8XRx2DFU2J6yW2rDOx/55oCF5
uP3RdoeiU0I6h5QY3ZvroWJenFGtkuzBVofxMUZx/kFrjP6wLLYZ/oeh1joYii6s4xaXVS0A3Yts
ZhWryjwofW76bZx0h8SEy/n3Q60kcTLGNU7Ytr6Ebc9G0qC0vJQzen3KNGdn5MWiiFQM7fzbg+08
bCund+0oEDDRlr5ewtTUQCOqq/Gg4eaBIT138CGVDL4iQPhDNjICgcz0W1L+e4iG9U9vTgCAVTpe
UDxWGdvNm9oUNdqgKoFDOZvpD9oq7SE3tdb1O2vG4p1qf0T/wgZ9DLPPsz/FyuDdDRV3jiGI3XW/
cuzpY2/m76gd9zLvywPAa4cSTtUqbxVvQlu2SdriCZEWt3yOWcEO8XkQj8FCyZHHAzWLd7qw8net
4cb6oRdD/a1URHKnM7CzwwEeEl9TJgTAtr2WZq3URzut2XYuOi64n2H4k3T5wRbRPSbrTmsJYQdi
HBq+a8Fc3QRyXjuBgHSIMhI9032xePO5HaTrZ03ihLnV5mfbqZujGcv4kEuZUaYdIn4YDou39+Te
NyFyX6WTaEtwsK/3pDZaalq65G9ZUQxnJ7LSD15pRsfbo+y0fXnCbG8tAq0eTNu17Wjc9SD48f5w
xXgcFPQzXQ+6F5Yc1mM/utXFmMbRp3baHXMhP5sUpe8EWnuflzhrFR0GCUN4eT1TtO7q2kEU4mFe
5jhcfdX81splgNn7veLQzjMAro1N9PsSg9VzPdTc4HqmNyxq3rQgEwEuBAtf/G1GtPHTjp3x4+3l
3RuPffs7KSBSsDanu9RqKZQ2pXKipHGCGIMDqzciEf05Vmr/XI5uc2fb7H5Qcn5r9YWkrLFF1JV9
GqUl+PoHM2qN0Vfr3rWgMerdTyLF5h3UiexTnQ7W2emU+ZOUsXEpFuee0ui6kJtrjXsb2AT+nLy3
WwG3WbeZq2z4plavQJpMivGRftfw3h7S4UR23n2mBDHfe6B2hqUmbViE6yt6eNt/ioWgXEd59aJV
M3aFtXQTjB9RPD121EqqAIoywkJ94yLsePtL74wM/oc6OKkCdeNtkNY4cW+PIvcupiWco95U1cWb
nPmkmHAvMwSAsJ6p/lpGi2cDYMgqpALgBwPF6+1sINviJBWDpjg8HAGvFAd7pOhxe2o75xNd6RWL
gQjNa4gaLCmXziGKzxmI01BpszjsTOPYw429s3l37jxuIgdvXOx0THqx1/OJpUxAGNZ4loOQ8Gej
09+LONPvjLIzH+DJXO3sT4oE9npo/6hPIfQaOZEq4oeIVO1YwwD/NOWO5SeOvKfzt/OcAMskO6Cr
R4ERDsL1WMTTBeAw8NB2hStr5UVyCUzL1r/Y/NvSpyurvMs0ryUHbGT0UpoZwqZu4kRP8UCWeSfO
2bkc+DnEGSDK8SagRXT9c9x2TMaBK/8B1nuEx1OdBl0HisCnYhUhHdFrxz5plkBP9SUs01n39ci0
//3b/cSP4GKg5ko4Djbi+kcsbW01OPMql0FtZBjze5Btcu2gRV7rztbdnTBiy7QXMT8ik9/sqKYu
zWSMLeWSg/HkKojbzPDT2sCstQDIcIaorYtTnahK5jvRaCVHQHLdQ9u5SEzcnvbuXgDiycXEM4ti
3Ca0YDgvF5YV08bqE2DOdWO/ZEivvS3jZvwnU4z0TAPIfF6KbrkMNVLUBzw7TcOvZIJi1u1f8zru
BKj4x4/ZhBeNpvICSigWeqVWzwnPCWxfbXGe2qyZgmLRXAST4Nd6bvy+QaXrzhnc/TCkz8AlV0lD
Ls3rTdD2jTGMiNE9ZKSAIXW8HK13kMQ/MFYoe2Luxnu7jHV0RF5v1ZxTvAfWQqkOt5fh9Y2DsSP4
UMryJE/Am69/RmayGWN7iB9yyxHn0rIXJZBF2g93xnkdCDAOmKUVyUeDw13vpD/unFo4XqJMGuwL
c4bK62QgFa16OErLTnwkypQPt+e1/r3r95fxgC1Q46WrAbj+erwE4rw0vZk7rmyUsJ+b+dTJcfCX
3PDu8BT2hqIrS2fvN7Z++9RX7hhX7sSdkllK6se01sLYlWjmVcgd3LnAdsdiHflgYBURRbuelpNZ
VVlVefwgsqT3rQJOl9WrMzAv617Ta3co2vUU/1bUwDaUqHJy0jmxkaAt1OQD8hzmp9KexrdYt3lf
b3+svU1orXKozIg0bKuG2UcK5vN2Fj+05jgdzCZSjk5elMfbo/wukG73BNoeQJmgGbkAIa4Xzyhj
q46mJbp46TCnRyelpf1mSRb8DYSlDV/SLi+0oHQkPeCxacX3FKZLdkIKqsqDpPZqK+CBWFLgdF72
sVzmPjvGo007qRWL+nPueED9JprrHrmVLs3xZBGFeep40mU4yoWiYZ/Y8a/UzMDG8RbhEJMY6ZwF
dVc4Yyh6BYa7dKw0CbALcX9VKBzpIVfp/B7HsDnyqUAV87s2qtnOKhKVIpg8vdIDLesc5xy7amsG
Y5LYVZChRXaE4Vq2SPMNdheOYp69AzWFfMQvAVjPG1WX7qdMy+fyCXddgXY0IpWHxcxwP+zxrzoX
TlUC1XCaJDvL3Da+2QWC/X5UDXF0yOexlCenmJT+oIkaEc1GbQr3iRh7Occx8pn+qqbx1lBqUMLL
pAyfO7coo0tidN1PVS295KCoTf5Gb0WLbs1UIkUCGV4MBwGqGiUdcOKI86IlVfs9/asXOjiwPZM4
1Tu/13Fg86tKW5Dj6Tvqcqli1t+pv6fZnYdi5xygTsRDDW4G0XhrrZ38cXNFKU1ZHUWRS2ZOxSP7
CpPdIgZ9ISn0JnfO9+tCDJEz+Bxkg3H1oxG8GazraiOuOrp4dpweqOnPPhLeMiwl6AtUZsKqLNBC
dJJ7A78O3wGxsIkogoD/45/XAw96PRid4yYPpprnnzPsEb5M2pQhja674jKXOW+xaGL7znx3XmGS
Bi40QHEr/2+zuK6RREObm1SRk7p/Bw7cOyME/24ysUXIPPMf+ovKqZtHauD10N65uHealxAEmPZv
gAER/nov/fFpPbzuzFIM6QN0yspDsWhsTngmUfcaBJy9vjPH+gF1S733of+W34D8DO8HwyOLQ0E1
xzC+M05pMkzn2zfVzpYDgMOGowjzW6/h+nc5ZVzKtFMBMNUYSPJ0krhlwxzONKbu7O69706pyltz
VWQTtmFIiqCVLrMugfef2lAw5RAUXvmvasS1nw2ed6B5e68/vjc9eqdrBw0xdcQwr6eXZEtZTC7E
PmRN9CMXiHaJkHl6yhTtngb33lAgd1GoXtNiksTroXIBEowAi22t0fK0aLuEY6eNOFVXy+n2R1tP
yOZ1gfXJ2YUIQgK8TS2iyXOBiJg8YtkSGX5dePHTNNSjoP+diVMKlUq9c3p2hlxDG/LaVUmQbXw9
uxgnFczc3BgHsCY5IPtvfaT1Ex+9BJmp3JqVOwdmZ7NwTknn4IIgumesq/3HeakzY6J0gGp16uk8
0cP8UnVF/Q2ItB1IrknfmpblP9xMK9dlTWBWWPK2QFeAzHbs2SODTNsh6Ebdfqcs1RRMc18ESCGL
YG6avzZWXEUgMQDng67eXFs5DJlMXd230LSWZooQS6TGie+Ym0T3RHb2PuHqRGGi0Ej5ettj1eK+
ttH4Ui4GXtE+DZMkMLLaDVdlrlOdFsrh9i7dCbUgmq50mhXMDnDj+hNGeVRmjpiVS5d3zTfHrYbA
za17G2Xn2BHmU9Rf8RekuZuNqaSjzJzcVS5FX+mnaRmqoJaVG/R1Z/39sVsnAy6LTQnuZfNwZeB7
bXqlJNOJl/pJYmmnxahEaCWFfgC09df2cOyMP8fbLOAyL95QeEzN1OP6zaTAMykN72uWte4Bn8+/
l++EHkysyuPIMqISdf29hJH0ixPN3mUx5eQjA1M/oLtqBsOoiDsA4b2PBnwDhuuKpaB6ej3U0sCo
0DrTu/RLvi5d3ZzNZmZWA+zr27vwN71oc1lSDCLUoA5NsXabdvad3cS5k2CiVunV2Ub4e6Cfn02X
uXKyOsDVz3g35Z2XH3Bwzn525tBN/rSaMPtwJhGCNI3FlWdRGWhrFyTP9ouaelJ8dPrZFAcTaxc1
0OkstWFZS9V6j6mZfnKr3PqSmaKeAguMzGNSVPaLU0vrC9qSxO62LQvjrWgVJzryzNc/m8IokSkc
XfEmIheKf7gEnosPBQP3rXQG3hXMupagGgmcXPUnJXI9vzFBq/so7wv3B0rvQj3A+oy/pfiHLH5h
Tap5cbtKnYIoVcevuZ5NwwlWqvWZqhyPFBkKwvVGglSMqWhx7o9Ov9D2X5zsVzlFOk2p2x9jJ+ak
9cZ9vuavRBCbKEjadmanDYrUiZ7bj8WUR+GioXuOKLlN8kHSrADS+LeAEnvn7O7sOPousAvotBMM
bO1xeo0ASsUlF4sKqz5OgAbDIump9yzW/Hx7knv1Fkj2UKcZbqU1G9e7WzSKsKvaUC4K5nrnhdwW
ppiSL8TX7EClWBSfx2sKusQ235mV8R3ls/avixL4q9BfxLoAECR1sOvfUGIdOFgVwMBSNF5gA6YN
os6RHw2RyztP9et7HgD3GhpwJwLK2vL7ytKsnNimFT4hiHEmulXORd4Ov26v6t4ogNl4SigekTRs
7nlLAp9pKsJ3XBC1p3qZzAu6oPo93NXvQPz6uqALCLpslS5YMZXrRvoj8KjosAA/IvCI4bt+H6mV
lX5NPSk/RcYwfbdROG4CBYhD7Hvd2L+Ao6BnB2xEfLfJX8WTiNEEmM1+NIHdkNaHs/T0Hw0wGvx4
XQgKPupWcj4msSqo4Sh1m/vtaPQfsdJLv7hdOSW+QYPwvOhzVoRZHGlrjl3P3wBFtQb5aAcnpaGn
6oWGLZH/7hUNtamynJHr02KrsWCsqMZ3Qc2dQl9RW50/clv8mqc6cX2BBLxN6XnJ2kAfZzei7lin
L20ivbs18Nchxyopo6+7wwbzu3WrF3OLrB/AMSCI7vBBo+n3PR9naQfIIxdjAGq8x33OQRuT0oD4
hHGCPC0prNtUavZ3uLHpP9nUeT+UzpaPqVQrDHVU+9PtnfXaOQ+A5CrvjqrUCqFVN01REJSF7lZT
8oCaef9QU/hacKVIyl+j4sZncjTksnUoj09LFY8UEUr5sZT5dGgyxQmt0VGPozPY78bElpfbP+31
rUXPCWE2aFdrq83Y/LJkkOmM7w2q+m4/nrBU7M5WhH1PZWtF+PdDQSqHTIZgzRroXu97V3Fp5hVo
ughlUEO1GLCTqNroUBj5PQmlnVlx9XurEBsxL5Tg66EUek15nyBEUrrpGOizrA466OkPs1Hfwwa9
TvpXiiHC/QQaGpf/5jQPXmEZkUf+J6vsmzYYyUkqlgjc0uhC3e3V9x6khBCHeNVPK3GPsb+u2eYu
QeGTdOK3LxICp9cT1cAwuENBZbgzcjUsO0+EUHTbIPY8nHehZwApbO9p2exNGT4NdyT0Ti7kzerG
k1PmCorLD7OauYeOBsxF2L2uBOYwRc9VFC0AXqIyOiVNTWGhHTpFv/PM/35dthOnrEQXk1Qf2tIm
F0ZbZlq8SI8QEhY515FXlBf6QJH3a8F6QvvHo9I0+COdj4vg/kjPuCDxKkoa2Mqhq0wd+HDmftZl
Zf0yp3oqQwDtOtLJamkebu/7nSvKQjaGuvMqjOP8fsz/uO/LxGiFlmUEBgqwjdBSvOR5jqkjBfVS
d9jpLJXz+faQe19ojXzXShTh0Paoea0JMs3pokuJcU0bNC4YOaSGU+LOBuV52xdpqjuwduTcnRs7
TtRPWtqb7p2vtPOicuCJjenJwIzdpjNVqpKN5R0zN7wlQGapeG9WovlrMgbuDRa9R8p9SAFtKzBx
QZCJ3Hl0MXKcOMNOaexTX46LdwD54724tNU/3V7enesFeAuFCghJyDlte569FoH/7uPoApnsfUtU
fRAGBYO5yMs7xTPvdTxLaWlt1aODBbBsi9K28hYI/yLI0OZSe6G0nVpwtnF2CNJmnn/w9SVa7KCb
AHA1Vblc8kxLf0wUb6pQqZruO7LnRuvDfPP+jWzkGn1TsbU3Vo5SPAYn8+T3WptpgdTUGd3jUlH7
YzcqlfWw6A1lM6enhP6v1qu1E+jxNPNuRU3snRtr7p6xssFfVF/mqDmJXG8+WWlPVRXsTFLiBkPq
ehjHdqT5Hw3iB/0WtIX0WTE/jhoQGoTfvOq9Qqv04lHQImMRiuk9r8CMRwzFNC00R9Ou33B9z+ID
xV4Qzu6QlTKMtALg9Wi28oNJzK0EbuXlUGLLSunOaV4hDe5WrZaEit6ZGKvhdHhKEOeen8s60pCb
rxckIjrXm61ANRpHBOmgqwP21M3wrlVFV1I+deieJoX6aYDV8TKgg9T5SqKMb9KibWJfllzJgZyB
T9al574YBhkVoOnReWuALvvsan3tAllB4zFMa6c1jwk1KMDmMpvRlJFybv2yG+l2YTgZd5A0ZmX0
ZYxBkt9WUeKGbmIj+iLLqBhC/HSyIYSSoBZolEjPgqZWFzBA9FhBiCZvqv9BV8AmCUXt7M5dspNs
rBo0mEY7VFjgAm2y9j4rLCH02L60i5gpVZFSPmeECyBvpzhV/NLSWJZRDHmBUGHTNkjXu6V7WFRK
7Hc6za/fOwheFu0i2G9rLWvz3o2dsFw6kdZFpbR9EIqefi0w6Tiq5Yi68WzNR+Tn7wUuO+Sb1YqU
bhtZpcVbs4lcEkFqZVmdfVnQ7ULjyGxNVKrMerHokKLU4dtGF/8bu0U1H2AXLfnLhO7VL8scqy96
0i3Fo5uh1n/nw7y+ha5/1WYt+JlsGQUnZi0v47DCuPBQ261+mNW73ns7yw57giBbMyDugpG/DjMc
u+S4T7p50Xi8AgD/6sNg1UmJz6X0jpLj+0YYiIT97TVLZruGVmvZDbbdZtmh7Yl0KEfjMnKZnyJb
bUPED6BtTPfkZneWcq0X0Hz8HU5sLTVTYeNak+HMMwBZD1thZc9CTdTHdrCSr7cn9SoaWMXxfnsY
rrA2d8sxo8WYNqMee5dGV54ly/qgTf1Hr0+RApRGfO+p2hturbRBomWGr+gGWmXWtrb6RJPl2QeZ
CDOQ2CgGXhYZgVnKe0adr1aS6YGTh/pJKAyUbfPNsIRIrEiVYPYip/wUjSLCAlzBDLWppHJPoOJV
mLMORiYNugycLyXT621pDoCBCkKCi5WnaXSugDdZQVHp5aHV7X4I5NLOsT9iwxBzdyfFu36Q1R3N
t70FXmm0QBiIQMjnr3+D1OmSYIDqXFy66W/ixXSK09hrekvGUVSPDRf7x9s76HWnj2lDAaSnigI0
9Pb1J/0RUJq8KSV4I++S5K7dn1utL2Ro0NrDpSyOWi00hqxrg8EbKiOkPeXZweKOokPhMo8/NWky
gbZo+ryHc1+IexW4V0Efvw7oLxAS1L34MpsdoLiSt1DBKbYFzfhRx9/gX2c0/lq+dh2FuI+CKwhQ
RG2u18DT4a+hsY0hbNXO35oSv3cnWkAcxEgZfbq94HszImxHoIfHby0OXY9VGx5tEzw8L8igzAei
5eExbVI9vD3K3snhfHLZrYh1EuTrUQg1y5LMic2cTXmQ43Vyotrb+JFHhff2UHvnBkgtFWYAeyt+
7Xooe+pxY8QJ8dJrlRr7jjUaXxuCiA/DUEZfCjASCXY2cUccHc3gCW2aOMud3GDv3PCGr/Q/qP1Q
Wq9/g4ZhESZIi3tZQCuufqHUtmCF9WNGWblS1Atupffmvc7rKml00HdFDA1WCOoTtI6ux1zwnyBP
0O0LyY4bVlXZng2kqi+3V/d3wrEdZg2Z2BLUgl/BRM1Oc5VMXa3zaJM1GXi4bulPQOGzlxKRAXHI
oAi4oda3vcAayEaAE0+lontvOi6AHpladRugfq5Y3zqMb94PESLoPtXROA5UTYrlrYdeTvI2cpL6
q6gtoTzKAcWsYPGc+OdomiUBv1LJI2K5Xh+oFvZPZqRgojRgY4aZUa8ZxaWZ6uizoEPx0x3y/AWb
bMMNkfxZ3LNu4gMTTF07flOdBcQL1i8uRotZWiOzPTh/3RfC4XTtiFJL0IFSWpvDPMweROaq8i5F
qaEurxVJOOIC/9Bk7b3ret1Wm2+zxi9grLm0OWeboKkqlqSzFby6F8L/AICK5/dmkoWaAgDI0kuy
OFTGDrd3xOv6HxMErurQf4WwYG3r9ZSV88ZC3PCCgo9ypEVWkaHQmnupQRs/pASUcVDRZ3wzj631
TvZ5+UahxvJO2Hl2sUdvkb7gHfjmIambnG//uJ1DYfGTuKx5vCyu0utDwatlyayhVqArdv1PpFjy
wxLP7fH2KLvrjnIIgFmdFtlWyjIzekekretdlBpJuQz9oBp6emJ2Tw7MhuGSKX39T5vlqIL/h4E5
8RihoHXLVXM9vaj2IpR6xugyesIL5exFwWJn1WHKavVBzAWgEL2Kv9we9HfVb7vN8A+n8AG2bcWn
X4/aCG9xo6qILuZKYvWFBb4qTESGr03lqD3s6rwR/2ZySljs3PlfayXmI8iKSUPsVxrzWdBQ/BZF
Js9zZabx+xmCcHNnaXaeAYv6GVEvpDXqpZuzgKvwkuND4xH1WsOF35wGSlaU56IbGoS4tOKp88rh
0A+TfmwKS7/T1dkbniSON49CLe/QJnpbNDsrtDYlNHXd7jOJp/HOMmqVbeEgcqj1VdhqRe+Tb0/B
7Kj30OQ77y25BcSaFS8EBX07fJfjfD0SqVZp136b9cwBspAtFAMmI57C2xti55BRLQKmT1V61bLZ
LLUTz7PSxUT9Otha+rXC+mXP6vC/26PsvKkE88CfydIAD2xbclWiFaqi1O4lzqV9RopL+5QsQhzV
yFTUQLR/zWrjQKOJDQNrjUO5va93eW6Irpm6xLtMeRWdeuS/s4NTDl15uj2vnU8FfAUpeBBkK9lh
s3q4Ijp4BbYudoPdckRLPfqgY3B8aFXgLLeH2ruqr8banFypIwISZcRG4E3V0l+8Mn4eigHsIg3X
+F1Fif8b5h1K/eJFy/ij102UcilTi+96kZpYl3kmVXenSpuHzGnS8c6ZfV2NYc3XPGONsAFRbF1Z
0CB2urpR3ctsRsNpSsBhpZCRfaf2mnPJaQ4gfhg+VwfKH8lMzWyoivzOdt79IA4/gOYKCOctxpl3
WeZK0xPjo97/xrQVSGldHT2gq3vPy2dvKAq7wDiRTILLvv73P5KdapDdYpXssdoU8a9ejMMBI3Px
2bHrj7c//c4ZhSiKvshKmEdGaP3vf4ykWRT2UrB8l97qzUMZxfWz7BPnjgrwzhnlgPL50P0kNd3m
rNKl92d1xL0IVMnPKm/CecLu433KUsdB7g32j9vT2rlmiXO45FdF0xUcej0tkZXCidXKvdQ9sGl/
9Qz81tOaXr4mWuk5vll7yXfZFcPzXMBGDkbkVe/t2r3fAHwKUjueXVwWm9+AqjJOpNXkXNAEnb4Z
jVnMvjsaVeZHhP+JD5+vkrQpuu4RtIJ8WFwst+6c7PWS2DzJvHLwJ/i+1CW2PgiLjGhpDap18RLq
sPHgGr5mTfkh0xLYUU0hPiyDVAKrj+o7D91rrhBtMhqElC1JdwgJNneKg/WbM8WtfXGdxpEHc+7N
Y4v/pevro26MTyhfNlSXAf2cpsmqviTCiT5mniPfLn0e3Tu862JvFwJYJ6kzqQlSf5vbNCK9Sooi
si562fXYAfJp/AkKRmintnfUmq45uGUnv9/ehjunC1LjivtCYYOncLMFSAWB67elfSkH+1srCexh
RSR3ijE7lwVgVR4ImxO8ikdd73VSykIte6YmUszMSnVu0fRehuUHJsZ2e7g9o93B6LChgQQOhwD/
erAoi1ev8oVadFbWlwr9lofV/DP0+sk83x5qb/G4AX936cE2bTdQp5Z2VNizdaGCA7ShbMRxUa38
zgnZ3acAmVfPQCKjV82mWS2NKVoy6yLNuc0PrlqVRKplkT1TVcpE0EotexrSOssDegXJWwSSEXep
5gm320otkWm+Pe29FSaA5vaiJAIzbHNuPKfu+2LJ2al6nTyOFJVqf4IBmIfq6JpDeHu0vUVeyUEw
DB1ipy03gvKkOUu3ty8KuX0gaGqtHq/FnURod05UfsmCQE5B1L/eNSb+QGNVMwrtW2iDhjUFudku
R6Arw39ZPkSYgVSD0IKudj0U0oaN1VQMBTMh9wvciC5eNnthFHfanaH21g6FBXhPK3zb3BKmk7RT
ZKPb9kV1lPJhZDwwl/M9Y9Od4GfV3APyS9zDidvqa3iUSVwo4Ry5tPR+CmySoyCSQky+tBf0jzVA
qz+JjmyEjkpZYMRcV3lomBMFrdub5fUzzi9ZrzLQ8fBft070fUwf3U016+KAQHoz5jlqS5Ow4xED
YKd80heh38sh9obkwjZR1wFxQn31+nPaYGfTmODwosOZO8OgWrVvIH8dY6woH2ZjuFfJfb1VIe1A
AeCjrqWZLWmOuvlYGm7qXKAyjGFWdjHawbF1qDqwjbeXc3coVgzcJLZ/PJHXczNm1QCradmXAuNL
WNwq3qFImB7bPlPvtBBfxyLMCh0w4miKrfgxXA9F7EXHG2PPi9F0zkGN5vG4iPG7ls7mIc8cyqGJ
G6Gf1WKesGR34X97e3glB2KGtnrzcliux1czQ0nAITmXGU8hkBFx94LXlfaojhEegK02naTR1YOf
45mU+kaVTG8R6Gk+/ocFJxACL7FC6Le/YoS0l1lm7FzUXiuPOjSPABRycdZ0gAO3h9pJqaA8rJY0
lHnXDbW5xpF0cx3Y5/YF+DeCqqiA6f8UWbKQrrjKxwIoxUmxSu+l62b7Ms8VVuYDhNEnWajTY+ca
7WlIx+zZGfL51+2fRq+I1b4Ohla47qpSgPoCUKbNxisVXZUjvjMoPSTK9wadiQg9zRR1RVt2RgGh
flDzQFTjOAZYsqrSz/u+f2ojQ6UuXqH0dlhiQNgoy2KtdRnAXn/XewRW/Iw4M/PNWB3bsFOnYQmj
0ajRiG5V7/tidBK2/kpYDgsnj7EDMnXxxYxHZf4yVa2eB41ZWV9HNTd5IJQ0xzNPNjYyYRFylICU
ZIZ/XQm8SnaiaX34l1EagtlIlUOueyJ64K9E8rExuS38NIq1Lkwa+rs5kkuT+y6i4rc8963jpgdl
LBv3NLdF8r5r1MX81mnGbKAwriNYp4lMi1enegt+YCKw3wyLxkPtQAXFGp1qoWCoBI+3e/C8vl7V
zFYZ87dZqQ3zmUKSDt0rrWZC3bZU7EBVRTSEZmqgaeJmqqKdeMrnPByV2LKPqTdrVVgXYzVA27Pb
+tzOTiKOsa5nzdvR1qB1AW1ps08OqgOK7yLhkz6CYm9Xj2mzgYKKyRqa6QZYoE9mqqvv5AzgIshs
YQxBM2QS/ouBpp9v91TZOHeL+n4u3bF4QxfdepGWB2I/8cAwH7BNxjhW8+IaszQU+GKfjpdlnpux
lt/nWWqfI3ie5qErmyZ+UjSnr3xyjBy/urIuYdmlZdqd6KO07wfPrKUPP630/ALvvvV/RBDjoCNP
DEiVgCPxl0iRLjlY3CgHMXapCBwIxKk/DlbWB1Xj9R8Uwy2xxy4U4j9FtKxBkNeL8bFq7GKI/dKz
J4El5VC0b8sobbtfmeyqL7aa2iBcLHNxH1PNjZ9Qc8FLJMuafEC+Qo8QSMibFKl2xUUIRC3q/qmc
9N46L4pNcgZwv/zsVUVrg+nRLc4BFZIv4zTYD02D//KpX7QMqH0ZLw+isLrab1IrGk9YWGr41dtu
8XVIQQYjSzGaiY+NpvEyWI33vyFKspfZa/XHmGRQCYbEKounxqVL6Xd1pXhn+BLDm8JcwItOuXSy
M7qFfRT0OcHaURSZPvklPeA6xJxkaHyOqgr7ttXdt3kCw5VecAWzvG/jqsG6Ni3fugjtf3C90eh8
qzMjNTTjMpk4PbIxD4BtVTLDOAaxBFdFk4EONspCSaMenwe1MvMntUDdDMTzEn0xy1KWiCK66VdI
SE4R2IUlP3oEKL9G2arygNn8/DGXczOcFCgIAik8Y/2bGfa1x7wb7edYihXEozoC6efKqt42Y9HW
pKCW8bMYW6m8WSZveJkqZHb8Edi7eijctM1Bdi2Oc4rcIf0/Z2e2HLeSpOlXaat7VGNf2rrqAkAm
mdxJiSKpGxhFUdiXQATWp58PqpppMUUT5/TRzaFxQQKIcPdw/5cqlDWSofuWTsOrVrndAuhptqdw
tGqrRuPRWe6QQRBNlBHtzRD74KE+BF3Tn+SyDoJIoQIHR2UJUh1OGOzu8zlnUAAXW895ZYMC57MG
g9WGmWbhEl12SRDqmivKfScrC0I5jly8Ws3ZW1M2UGcayXw+mONQRJSAcw2wuaOt4LVq+jzmvc9h
MzDl56JvPTOmteO6keG0+YEzQDWEK3Lej6lMbfPEEekcJ8XYQUkHwplFKpX6oeytedzVfa8NUbnQ
ZT/MZoo4pDEmxQ2C5O7X2hyy/qMD2M8K5LdEwdhoY/jSMz5OFHbhkyOhKRySMg3G5zagi3E7OZWh
RZZmeWJvry56lx4Sl+YFRFQFuWfRliXc9DiN/ZwNvdeFjSNQispLMNfuLRGskd2FU9pOeUNTSOY7
UfPnw7GfWza+V4ofoPL99nVpXJXuhQHp4kLpTWFeiADkz2eHCJeGgzNP/hmLNAXguujt+pRVgWwi
V9qojGpOsOCYBp2geGZaKaZ4tJbBOtE8qzZOlW8oKwq6xLUj3CGG5IeHk2I9huaMdGcE3CktLuU4
9Whbo6gyxyOOI5xb7HZ4rtysKPdqckEdZzUyplGqOdkSNf5QqxiSG4NriS77cp0V5sh0Vwsk67Uv
xNmw5FNCQGz8OcQEBrlTFALNGz9vGbP3UiDAVpaLUUemlUuaFDB6fICq8/itd9rRjXIzG7JYFwO/
2edJduOZrRjOylwYySkYCN3cYVQK1UimwSS/lINVm27sMUH1ntepN9J9Y0sv2XUWXKTd7OcLxkLQ
PtbqAUChj6VbkRvN+VQ4S7vvK3pH36a2nvUIRpY7Rs1s2u0ubwY0E1sko/tbveq0CpHqdfnaC6ex
Y8iJ1SeFh4n2DWPn9iptS0uPEYJpnOkgV2l0KhzcVLcvq0UMeiRsa77Y6Lzg/0blfPMG00luDFem
co8eqnhwXDGWMbr0wJ0NlQHiRQzE1EPEQ5GLR6NKH08wHwPbsQQyvVeorTphY87zRS0QGDhxO9bP
HaIR9TODcE+E9jSVWYiOmPG4JKYmryEYz0bYG42yLkADWFfO6K4TCop28X1w3LT7kqVVtZwwj5wu
lI8cz81KdZXt8tQxi7AYy0Uy6nLnM6zOxmQ/re34Bd0wM6Aw0aY7I3Gcc10vtS/Bwj/U7peF01ru
1dGwZMlTSwPQCfU+Kcd4UsuKik9gNEybh9zL1giqYvtcA/RJI9vurJueRvh47qL7hv7twj2GVj1Y
S9RZAnvFjEr03psa9aykP5hxUBfMt3UgpsN5mfS1dUJVZQ2n+Tg0r57hdVPcqKb8VgdDKcIycHor
7OhZ7lfl5s85EMivtWdoTujqFbKSqTYF97nM8ONymVoOYToO863WaXQNyKy5DEldkGAH4ebG3oaL
EOxRxcWdTKO5H89JAhInGz2DbmBeNwdVMI07La26S/iQdn5Z9EvyXU2+IWLD6Ob7IV3cLKYX79+4
aKo2Y+z2s+XdzkZS25GVJ4OzB3oFxa63O0omoxsM/cGSiM0eqspN2/MeFl+iRb2rvCW2kPoAGJ45
gIObboPQ97ZHsp9kFiTIOE0OPYLBsrQ7z+5q75yKSt3XCjTIs7+UVREukvR9afSF4X6Zi6U8pa0B
BSxvMwnpSFTzpM7nMrWSa8/M8/6ycDqvjRAkDs4dl6Jyl2rBctkF+vxtLFbmOCjEFCM0JGHfdlmp
9JvVC3COGnuExAillf1iMCIvIzQWgvnM8qU9ngBXkRczLWM3rPQGWG5LlU+5C2NG3eTAUA8qGQWu
tyvExjCxjBGwdF80DxN+vJD07GGdyGDMl24GstmV1ibgyMakK8fdwNQhZdHVi4Mkat7edW1jQKFa
eGLCWcUnKcp2+mJkQ1LtUuLLNcmy8KBoavpXt/PFtaUVyg4tKXUDPZJWocTA6GIJ8UVYvdBXyrvx
0Am14aja3nBhdChD3cI6V49rr7E/rNTvL3uXtb3PSAjwG/rSj3QXbmmEj4RYItfCQzFuHDbSAyaG
5bJPLRDY5+1q5NiIpXPePmSaVMaJjarKp2yAarDn3frBFcfCZYjczB2vu6RN5wgY+zRddosHelqa
tadiK+/XEnkjVHHDKl9kHdpCzypSOcXJvipNN913DY0XcpwxVDvLxEqFo6vR7p0ao8ooT0cAy2Np
Oi+DPSsjbAazwjqEfl/IsIfFu2D+GHpL1d7NwCK/GdqQv3peb91UNeroUPCb4nsu++m7XnpuEXdj
Kj2ojRC1Yk5U9ifmqgXMBmPVIXay/h7IyLKOg6FdngJDJJ9Gd5bn7dwsPyhuZrBF1TLcj3RoiRPN
rFSIw614mMy1qs60Slv7PRiU5t6zZPfUJUb+iXFghl9aWXU71KAN/JTy0f/qlAz7cDFv8jJuEJ37
4fpMkc8SPRvbgzE0bRZPY6Zft75WigPmAPnVOviTG+EfnCahGgM3i2i5ZPdYNnQe7StWdVToXt0d
FIyFIgYd5S4XqnWdhwy8aIK30ODpIfYP84/JZ2qO7CIWhz6152WP6bpNQeugTl+5TnphV01XhjAx
Mxw+FtVz9JTEM6f0VsaFHOJ4ZSDab+tZNqBgVMoRSWuK/GXtktXe0X7Cis5Wtvw6pq3RPcwAur+A
PZk06LMtQnKNkxFpMebTvMOwdNnBT7OkJW5YwddpXLoXGxM0jkbEDv1pGWfh7JM+MbD6yRbd3inR
NVemV/dPFiqwZPnJVJeD1puPdJ7VGjmA++bQGreza2vy9066dsndWMgZTGSoqrXzzzz0PSz4zHLs
w7KvcqSM0D7FDsNtm9tpTWeH8WhdDVEi9eRA08F7dGkLlhHDmOSz36B7HvmLkP0NzQaT/FLlHUoT
QRG08aJp60vjjboTtgMeXXEPpZMuo+cu1tmsTL+I0ZdZjN2sVbN+YgJXOpWG8pxYa4sxu6hMb73r
x1bYJ4ByWeNgYucvnKgtFQ3K9IYo8wNOivA7aM2W6DNsOFUHy1MKhu4KO851OUV7kvRbpsl6r9KM
uwyggkBhyCcjst0JKeF5sWotQ0ciWd3vjULk4eHPDZJ3+nLA3pm8b+0yHOCOWjdt0MyGs67WwUla
tTOmhrpqItMGaLl80CZ651I+pTVSMdiz0XE8mt1sklp5UkkLtU8nocKchuqkxJZ02ZUD9K4P+rdb
l+2onMcZFci3Dq0BlaKt2frLsBcdSow0NN88rCOQI7aPe7kq2/lg8rd95uOroFNIcgShipXJUQe+
sHVHVCLVYaPr+WXvcBjNzdq9cBZIIKOud9FiVcZfnrT9nDP+xHTRnj5WR0f+J/HsXNcPDMjqc2mL
8tAGg/dBx/+9W2MSBYpus5eFxvz2AfrgDU0by50DtlT+tUlPmDpTyRv83u3PQgR6Ei4ZC+p/cVkf
hjQsbeS9Gde/vaxKa5Wv+aAfDKvTb7W8gBpbOfl+pA60I6Ns0CVrg2IUH1z3nT7hpjuJpJuBXjqR
+e11x3GDJmalcai92j6UWjFMsdJLuB/WQtc4TPUkPZd4alwUg2eID3rW7+0Nhtd4GjH9g4FxtI6Q
+tErSjvjEFTBdlxJ8xunLeqwc4uPhOXeuRRyfGiD4TPDZOMYL0dlUleaoijB+WOK07lMIi9J5Omi
ur8s1wg0DjvvTQ/bcLbm69tn2lp62mYT+t+NtJxdgkHNPqWLdPvnEPbO2GSToWWuSfd3w0AcXUXV
gz60k3OoURikdeoM3ZeZ5PzJSqZ+76Lf/PLnC773BDeJwQ1WBwPzWKZptPu2nqoA2goHrJ0xKvNi
ajxkWKvyI735d1YlDirAWWE6A+U7Fr+dR1QeTIib5ODWELsVL45d0i1Jc6oSTZ6gYezjF6mmhiKx
M7KPzMx+f7Rwq0EQbjNaKBD20bKsS0mjvG2hzajU3nt6npybFQwkOxj1mLnScvrnJ/t70EZukwYb
kxtAg0C5377KykD/Ackk67BuB0WgETI2xzT4IBG9MwbnMhAsoDwxiwJj9fYyhtdQeonCPoASH4pw
cqS8DpoCAV9VTs0ro4TmepGNc1JmmmGEgVt07kbuNhE1tYqnP9/z76+YTIS4jM4/hjX6ttp+SVT+
ihm6x0nvgAVYexEkVOGaaQ5ntDe8WzoZBQqnwRD6dl2e/PnK773dTcedB4AoFSOSt1dWlZCmJ0nI
sjf923mYDSqppd7bg99cTUai/eUQy51ufA78vij+vaM7tTN0R6dOWIdtHxPEVQsn28r3VdJ+TYLa
faQQrGnJ9OP+zzf6+4ZF3gkENChhNhIEvbc3qhUjbGHIhge3SlfE6Zwhns3S5+yuLx9c6vesyaU2
LjSLmA1zrOTKAa4sCgeVduA/a1zVMr1UtJSv080DqLSAAIyu5/7lWgdhQIOxMaUO2eN4m47uItth
LfSDsoU4BEPy4iz6R8Yl76yWrWwjGMFvA+S+3fkv67QbszbHVUM/zIZyReQPU/0N7rS6xNYhEDvp
584HvO93XhsGAzZJirYrkLqj6JO7g8R20loPS0kfW3ey/Gx2mhzbA7/+oI7blvrbOg67CsbuaA3w
zig83t4c/qTm2DqDccAVaN2tvWt+20T/TqB12mc98h4RFJceJYuBswzCxh9EpHee7Sbgxp5gaMzh
+ChR5llZeRU5+zCiz7jrx5Ejg1skjAjXIhom+3+xIbCBBRP9k+0EZu3t7dYlk+Fa6ethNHs96tay
PQHsMB4cZ6w+gEO+Q2aDwUYJALLBAEVsbTH/l3XTO+7UOIOrHzCpY2frmiefN6cKERpT1r8EFQZS
YVpYDbTiItCKiHw+KyjcvXE1KFFC+/X0ES/xOWj+cuXAR2NwrVO/I/92vKRtyll3MKWDaHDu3PWW
tXwzxrko48nv7JfO4Hj4wU59JzxsqhrU04RCH5ro24chKoiurldCUAJ9dBh1OcfLamFY6nTD2WYO
Gg3wyf8c/d4BJJiMLdlBSFKhvHic7qA0m/bISelAb8Lb+C89ffeq99cHqN9Aa8TUO0ksybz7Lp/R
KTNUXcdlI72PrGve2dEbRBDlZEhhHiXh29vXFOQToxYk3mUt9wndioOpS2dnCPkRlOidSwG/2I6A
hGPo5Ec7uvGUyuut92aL7irJfXVVGgoFlUYzd39+vtsCPoodPnhHQL/ckgcY6+1NGVLJVqIcczBp
+ohYSxyanU5bGx/EqPeusx2LeIKokHFMeXsdc86qvMa65uDMRXsB7L+Jl9HUP1gt75QjxEByGIQJ
MtFxrqQ+bzSns/WDO7P+4dP0BQKkS1GYe+SOTRHmvknbdC7dNoUH25QfnTt/cqWOnifZhf8wz91o
I0fBEKKGPaTuYpDNqK1DiYAz/JCyYe5MX7nqQkdfJj0ElG7esakD9CiEZb+gWhc8Bm5nvejlPD0m
eKavqNRo9dUgaMhEc7YJnE/0pr/6WV/bV1ORQXB366lDMMIY5F3QM6kJ9QEvhoOF+sK1RVH4XGa+
86Sl6JHtUM1YkX2W3vC1d4r13JKl0lDWg/sRdwsIgg8KpnfSAvkWMDMUGgagx6x8p/BbWbL2Dha2
C4xYZqTTtZQOP0PfCMbZcPrnlXy8Z8jqALSgOrMC0Cs6DtUF+FBDwjM4jLMr7gJYmifVwpdG680f
3NpvmoqbVjssTZpBEINAoG33/ktaQKGr9gHJzASlgt6uTAx5VWnebF6tJXo3UdDP6hwFBqwUtDTP
nnTL1drQGQP7mojtX8wr480QVhnaf4phhxkVU9u3j4WdLN6VACYc9eCVn/GfCvLvvVMFF/qkJCaq
vshcFyDD5CC3ODpGGaOy4WTXMpsd5iN9N7TRvOAwFqWVm6Swzj39aV2CFZtDNE7Vfq50dFzNTvRz
rEm3kpG2cZ1C3NagXOtrL9LTYdbnB0czM5C0tcsNqtr30zgrpq65maZJ7p1ZjcuVndSM1CVCtMGp
PQW5dSPMtKCLlI4lgiwk6u4A5CRPT1om9e4pI9kF70IfGNL9n1/+cWrihaBYC+aRKEYwOxaiQf+l
0tgjwyH3O/8wNrOk44mRpLiQOPeIPSgY8zFoszn9iCn8W4Li0j8ZIJylwc0hJf12LWDwYtqa5o4H
y+/TEkOVDiupbGrTr3pbemOU4W+inbkK/euDoTTji48e5hJqOHrpH5iXvfMUtiVJLUjvAsr/0Ufx
hgKkPGiwA3r1fVQAHArbUpqvgc3syu3qLrI9mX4Q2X87kPIAMCGCqAeOLkAMY9uYv2wGWI1AULp2
OExg57i2lVpXSHQiba+Y4tRR4k7lc7YkrX5ZzykcQ5EK5cZa0UmGs0ZafKRheBwJqNbIZmjubjxa
WCVHHyhr8iJHWnM52E0bXKeDVhx8fbLiVcjyg0hwnNa4FA97YytQFG3J+u29V8QJ6v9ppcUxFKe2
qqEFA7Q4+fPqfu8qW5uW/hrxjSro7VXqMlgTzRz1w1oNdZytZX9i9NVHFJR3VjJNNVT3sQ/aDvXH
FCMHQarJL4nYObTITQZdR3fPlztPDEZslpubPdybNhfngSbcK6NpPlJj/30B8wm4Pg0UdOvA+L+9
0XaSDGjtRT8MU5Wcgq3ITwXM3H3uJd6htPolat10/aBo+K3I314iJOMNvUxx6x1D660RMb5qQrwQ
CQ0GsWbiYV+rQXbO9kMz64exK4UNhA7ckWEuEjVJW+cZFK6DMwGB/Wl0LPVj9BBP+eCj/WS7/FpO
/PxojDg2VUZGQMcaZVUaIOCRqfVQGZV53haTu0EbffHNW3HUYXg51jNCdsAIY7lB6Jj9Bmtz0Mfe
ziJA2GkTAf9BvQpx7SYPpSdr87RX1B2RprANDV30yPrIUjTjoySb3AfLku4c9p1pGfFgCnnjcsyY
I51h3RMexLJDA1yMwPlAmD1P7P3ruc6KPky2wibslaibUE/16QeWGzndIOUVeegoYGthBfL+xkZx
/0kfVFfs/rxJjmu/7VHRg6JHw1uiEX50LLTdLskDJddD7xjJle403kVdpDh+2GsZfG9AX/zA6njo
917bu5//fO13YuCm8kmrk3MY8iLHR/CAY5Nk+6wHmhB5u/MW0/lRpihXhHZZU38wVE+uRTEUVSRr
AKTxVkI8VGrGZ8KwFf3CP3+g45YAD8OEtES3aiuHENh5u5FwfkLZTij94DnOpAH2W4oR5S5M2wwL
ketQZSVIRYPJfh0vtpVTW+qa9fznD/FOHCZWwVYBXM2859gufLa1Jk2Wfjp0bV/QsdeXna6VySfK
wO6DCPlO4KC7gwYd7U16dD8Ltl9ykC2ThLp/nQ8rWMFroUqAz7Xooint9LOGwB/XZVH96yH/58v8
X+lre/OvfSj/+d98/dJ2S49tojr68p+X+Qvjz/aH+u/t1/7fj739pX9ed6/NJ9W/vqrL5+74J9/8
In//39ePn9Xzmy92jcrVcju89svdqxwq9fMifNLtJ/9/v/kfrz//yuele/3H317aoVHbX0vztvnb
v791+P6Pv21n2//89c//+3tXzzW/duhfq+fm+/EvvD5L9Y+/ac7f8QdkbAKDlJY/3BOWxfT681uG
/vdN14V4hhwudIpNT7Bpe5X942+O83fIlw7iC9Bz+NWtv0rf7+e3jL//bPJurhK01rdv/d+P9uYd
/c87+49mqG9aetqSW2Hl/09EBeFPVoHXhPYBPCraxlsY+WWlQGQCIY+OXSRM84lAsu6DrjV3xVpr
J8SMjww4fh5sj6+3addC3qUo+e1IWpr+OjfgIiJOmwDptQRYbmem5n7ETmivGIKcBImBlKHl9Jva
XvXY+0iBgs1pDz/N0NQ0381OV57lFWlYQ1ZoV6D1/9Fx7e1m/flcCJq8MpwYSDfHdlcBrUM0Yqsu
yr3+q2hRA0YZNIjyRXw0Lvz9DWw1OvmdF02P1TyqUjmsGvoqux4ubybwq57dExNN+N3IifGrNyMf
+Mvi/PcK+PWNv40N250RkpmwofrlbcpFR288h/le93TkOJBM2AkXK1jSssnx6iyXy5/Oh7ml+R9k
7nduEtVxroZEypYQjgJwhVKFrOy8jxrL0yKtqrsQTasy7ocFWZ9W+/HnezS37PZ2mbG2wCewsUgx
v9HDwUGnVpWXgmzXZCT6vBzvM6O0mrDVG/lYmAbmbywg7ZPldQYsO9rEn0TlO989Hf+UcLI6MgQC
j0azq9qp9XaLqZd5xD2sG87Zdj9Xxmi9ZFOjfxW506DViqnVJ8ilhjj988289+xYIMg50vpCqGhb
qr9s0R6YbOUAqo1wWPEvmr4vT2o5rxd1WrY7QFru7s/X+5fZ59HTg/VLOAC2xWr5md5/uSLOeMoS
VVdGkgbvWcKRpOGkbQ43ea53WYzuS84RVofDBvInPQBssx5Htw3OW5EOiI7atVVcUX6NTlisBYWW
7Tcd0s4aruxaQT9ol3sur0UEzfJq1cJ5FAP8mENKcXeZyTqV4QxgQZ50eE2flZKO8q5fjObL0Jv0
ODPHzyjzAB1UUUryu2w2TA4yDgz1OsQdb4skGD2qOzdvItvP8FJsTSNJQ39pi7t5WHEMk6P+LPzF
5r0ZVa8Bw91k1MHNBXdqdUDOWKpZ1p3ZqraCWTqbfjjbSnwJCLP9ru3KdAqNNh/3QFnpNLh9F2Cg
VmCQfWoPnfaS5LPzhZjWYWYEMeGx6lbgFgxB2kh4uXfqCd2+ZcwzFTsUEvVTSdPIucjxb3hqW9Uh
nprr4ltCZ/fe7iGXx+AbgxijAjwMay9RdjyDJB/iCebdy2QJ88muJ62i45DB98sWCZZ/aks8FSdO
/2ZYJ2vbhimIXIhBbq87EaRc9kAP7W3atajKip2B5XgLwHTKLr3GM+/pEniczHMG10z4KiNHp90q
F+ztJ4l7c+X4lxoECYwMxk3zii6bn58O2It6cY7IX7+zi4SjfUCP7X6ixRJE2ZxpMD9ALDzhYesD
o4LCJKNFdqOzW8CGfa11I5NgEVtJgJ+DYgfsFivK1bP1DDiOIbNozegCd40veRJmU9iRJyZ6iGmz
2vZeWkpN+0JJtG6hSabVzuwsB3FZw83rSLCfv0z5NKYx06Cijt2OCVtYT63F/9t68xBgBjvFfdBr
T1UTDFnIAp98mH2AT6PAK60LRhoDI1y9mB8QVLGDqPUDMYAs0aenaUShPewh7j57nQOFAEizuMkc
ubhdGCicvcPBX9NsD7QfvYCM9sFOVxnhthjm6iQbXKGiDBnNNbKzfO5iZvXZQW8X5d50Dme/yM6l
cWPi8JTvylEVAdohWxNpyPLpMp+qEjpLhz4V4NnqAXThdOOCtqwJHavlRyB/0yuzAgkfLazoab9U
VlWF82pO1xOAqPtV18SwW3yzO2QwUpjlSNpdYE2DcR/glVIA9fbcb1MzNld+70NoGbrGwL+XBGaG
aT8A/18Y6333xoGOrSNEk++sXpg3xtTiVqj7gJt3fpUtIs48rYNg4IsZSaMVT3B/YSK4y6EZInxR
ZPoPHjwkMaU6Z43XZTJ+LCUKKlEPDUDt1FAtSER5a9/unNJyhyhwDO08gyPRxJOdpHU8NzoMsjrL
nQDthoa9njm5feE65QiUfmgGGWu2O1dMqSobCcZU11RcLwppj8bRpnTXaJimhFJ1y7cC7jcsOxzF
bxQdOzhHg4S/lcsaEpPrtwy8tbGESFhWfQPK1JwQtBaYIuajCL4PxsCHTTAb/dyocrmlT+3pJ+Mm
5h1NXX3a6Xpyt+1q+8RdGrhbxKfxSbO74EGubKXQoGQF4u1qtFCbrsbKfOnq4DXwVbaSRKFeCrB/
AOn9xbTxIhI5aw+gbB3JNG0/5WrAlSIf2lZjoZryoqyUA/lo0Cs3XNzevZXNRExwMU+UER657b2p
ADOEBaPc745a1VdFzdCeTKN01CFhY8dGqmdORLs2KELlLbMVFWU73LlNDn8rVc087KexQNKm8r0x
RX541kdIpSK5LhnlSLZ+ERioK2W6CLHRIEgb2VQg/ZxYKoZZZz2YU+9/BiCjqxNnMYevweqJ6mCp
CbkDY9LsR6z7YFZkcAH7XW0aa4Of6yAu1dLDMWpQZnvNvCy4ZD92X7NxaV/cwpRT7MjWHIj73lTF
lVmP50BztOWcyim71n1RlTvdbXozJDA73zF42sDRWmd+HcqeaUkmg+66UMLaWF7p0kSGZuiXxuBX
Y5hR5pTA2xxpRd5iz/4PXufU3E1g9o0YP2dbxWVtA8KWKjW/F0laMddg3cSzU3v3yN1XX9fM09cY
sMpcRnM10XVqOSWoCDOGoKT1XEyPdJ9BeglvRX6u6TNsazqvbk+TMfdBDOvLCBU2s5ACFHTeL7rS
n+rI6BLnZfSDotohhYSFBQNELD7zzhz9aKJDurHzajjGfo1VFqlMg9uEvJ52EGO7zOEkMOoIhdFa
UC7hsoDQL9bmokCfUt9xjMgrPhC0NZhQawYHQDSadgLxprwWJcbCseixFAuDJUnuF+pTGc2NaAuG
pVYFO29SxN/J6XYdpWIWFSCbv7lMLbMdK3T5VA+64GnUPUl8McYu3a9ua82haJkDESSroOe7LoTd
sS6FFZWqZnoHfj5nUi3dNcQEwfvme0lpkQkm4NaJPRHcjayHr8C7NS/AyJp9JFG5S0Nqx/6LgO+b
xTmEXzgKGd6qUQD/k+kROK2QMeH6uNmtsJ9s5hOhvXjWD3StMVA2s67UqDPXGkaJVjVPtLIYhZdV
679AUM2yi3Xyuq+jMYg6RkTcvrMhI1TI/FvFBRVWP0dmMhovnvD0V1dDFhZz0rXAbXRMfqSj33rg
bTkB7d1+bW96hA+gfVpWh6xTXSYXuT9Y3611UruqwQu4HhbnOslgboYrLcObqtTMS62di56EVz15
rjbD5NKyJnLyRDES3MiPwJfKfV30JBndyvall7YHlETMEJWPYorQtWKYl7ba8AojaH1yEMT7rLX2
dG56Ik85S+JPumu8QT5NgJCcSGT1ENeJ5biXtgWZ67RYnelhQqEEUC2a/Zft7JkLZrL+8DBSKj3P
QyCNQ4Zy1eekbUziqkm6iSa9WnYJaHtxIRyveLRBOndRIBoJK74ceYYNWH/oPVS74ZDmbCy9rIaz
vvNQcsMq1lxjf/uZiNS7/EiGuqY0Ap1qRKBQa4Qbi9H4tLbYKMaiXtYH0dLQxMTZWa6KVjCe7MtZ
psA4OiTsCzUH/R38zabFUaf1PoupGxvIeBKFapQJEN2OJD57wb5A8HuGSL0mz4Np9d/lJMvPm2Rw
BwNzMHGSLVp5j3BWUJxCR3ceWbTe5wyE1Rl5LvXCgK6ZFhsg+5uYolAEsQ1R2IO6Q/859iYfvoZu
CpXtk6LrEnSSqtQJA6bMmO1UfnsQTMvyk02/Hw+AyjQfcfUiIbq11lmR0FZGv0tnZhdmpls9IrOl
+Y2JbjeEht7nwS6HkfVN+LN0Yr8Hxx4JEDAcjmuRn9OgnqtdX1XBnQ6DitmXRA42BDQhPymwYPBf
gmy6N1anOB30cSlCbArqp6V1zDuUF4Lv0A6Wz4YHiSwei5ypHkZVJUUY8ksLRxA9eUqqcbSB5QNz
C61KM9PTPJiaW5m3eg4lv8Z/r9Az61rQLgf45ieFHupTSnzHInu6zxt3aMM5W6jWVDEgMG1SCIio
dQLtpi9SCjW02JvD2KaEJEvTyu9IQVL2Id/a3S4GRHHekzmeIbe0IOE/jH4ZUhEgATVjGjdGI/Zo
YldaTITiJujWm0JL+orqwOu+MxAhXbeGiedykkva1F2KeLmfuu6p21byZC59UJhkkjIajcU9hXtk
8GaGYbyZl4waHdYEpm8tQlRo6ZhyudZwZxijBWFy7ZY5lLWGCb6RNZlkNV5txl6vElFnD46k6SpU
DQTdhblOaEXn9lTK2MH5aTpty2neSVvlyCRXFS0ZbxDDU997ixXpI4oBIcrV4lX4Kdal9mCIsENB
vol9r0a3AExE7u7dcci8OG0SejkOzqabN0LZsJb6pH0eKYYSxvZlMkZG3/lFZKB+B/ESu+rLgumT
tffGGQkFoLBQ2jx9XiLN6BEYSHDDK5jE6vqtnSco93u5aK1o9QcaPdWiFjuehFCXnrVgG5sy7N+k
HsYQUF5GIanz02HSO7BWoXGPr25qo+6Q4n3QUBnXvMK5X/vToswNtWf3orOed5U4G91x/lz49XTh
9zBAw5mC/1Aa3YIVHjizg2hG1ltSdfbdMM4TIgqG8TAauuCYwM60KPHRt05MEx514+tivwrKQXos
mM1KR0DtqTMy9a7T/g9757FcuZJl2X/pcSENWkwhriYZJIMMMYGRIaCFOzS+vhcie/AoLGivxl2D
qrR8lQleCPfj5+y9tjnfxg5hfz7QWOfzYtvkScyNC2fVRf0XRxodpy6wKpacQKEswPSdj/OdueBm
JzfO1D4lhAf+Qt1DhS+w5vvSqKrfntF3P4o0cefrvFvbb1adD5SDTp6keyPOehk0ommr26GrjK+D
XDIHJ18KCJGpcF8HmfQ06im148NJGnUoopQtNw1rIwfnj8YclVEvzfmsy5mWXZfPjDbL2ioJ5shZ
iEtHEYdVLhzpZt562+9Kx4yjjpJXY3urqt3kEvYUeDPBGr4yL/JRWXRvDHn22k0ptaUIrFGOYTl0
+Rq2yIlOdEVR7On4dPjhtZde8Ms2Wpg29kRR6bIe+5PW1J8LK7XdENNj8UOUmnc15zXha20z0egX
5IUFTd6W3ybUubdTEiu/2Bbw5KSIlElAHYvJCaZqBCDTULhercm2pGDambSIMsnDHl64Zulz8nT3
unC6b55Tl91BXers2Bvd/NPzFmPZu4sc7LBzlSwJ11ajr4BRIHk2B0PlgTWAhGE0rEYwC7fsgxGN
dBE58coNFZricF4WKgOaoq9FwN+UGDs2RE8N0fwq+a5nvntITTLYqZfN4mnlI7YwPw3VpVQS7naa
jtk18jDzdy4X81eX6fIMEcgZD9RuGywZTQIhSo71AESX5cIm9gldYlrnN5iMVy/gwSGAqEWdHmWf
NTZuWdv8jde5AVnftXwRKz0neJWce5X9UlvmHOLB180Qx5p6ollhucAgklX6g1ZRRc5FvhwbMeO8
TkhmsXZjLto5aDLEans22bIM+6lAEJiuLmr4wpHKGZNlzy9M0pxlKBs5OCsuOyfVXPuDGV0uQgvY
+HVhFOt3PIH9pcsW5buYK+V7ySiV3PC50dngF682TokQBgUCm2gfKFOL66/IhyXZcXhsn2RNJt62
FCx60PZNUgZDWyXutQlo/Z6pubNEIzJn+g6VVAFYIdv2OanNaWBqq7y3lMap9lY/mV87vuL5WPXC
/IVXfr0TzOGxo5bAqjlNJXbL26dZvd9YsUsXRnAC8TGAKueCRZh/u2jcB5SNlbfP4HU1oUHkOH0a
PoMCnZRW8nKay1gcJ2N0L15dZNzmMU2PhtRt7GVmKihJ68F4xndZSfSWZlcz63KsMXRamZ+6AuJG
gOqKFOG6gRkfiHhWHUzUmH524A4perstK3ogfwCDd24zWJeVKq7pIqcKbU+MtXvRrx1RoZ28EZkh
YJWT/QygubRrc1cJ+jRBjZP056YH5E2h2Mt9XPjDbbUmCsDCpCi+mprLyTSbehwXkq+ZPaZBhB2p
A0PlU5p3lJK+KTlf+lanWYLqsMIcyz8lFBAKtPWcaRK/UNsvCpthPeRktvS1x8DClE5oE8AzAQVZ
kBfJRmmKvUa77/dEbiuAopRTJ9919cwWN186DbJKuDUmUwqOyUp58fPYCjX+V5QQiluHoII2Bowk
HiPIbDP+JAid5niQ6644bTjmMweKpfOVgQNlIDrTXi9Ktk5GsIz0FPxibLseXoOXUd7Po6cV9zO/
rd5Ng8LwfHTgIfSGzeHIcAcT1s1I9Kq96OMz++/Q7zxQM1eYehL8ME3u1Me8KS0qIHCq2JyTrY+T
I4O/KZt8/vo/VlVrat0rPFx6iZ9amCR3k5v01/9Tx8WyIo6jHU7gRhmSZugcJCalj/xI78wWWKmZ
b27QVJDor/QfC/xLNFq03VvVJmRv7SYEX2V+1jarbLr2XjQ40vlAh7sNLF53qw2ac3CxGYghWnjZ
HzdIyGyxewm6e5Suw0hZMuXC3kurfhaxtoSdww6FQLX8oFH+Z4b+5sqIG1Emssy9SZFVlXhrphCc
ifl10mD9TGVKUFTbQwjAukod6hyUWac7gOsEEYEczg1dafgRq9uGK3PfD27FO+M1ZOfIPZm8W4Db
X0cuWV1Fv1pyL1Rypu6Kbi5DhDJrOM3rr2GcxkulGF3QrTkoKqUfj/ifyoNndnOANNLjROg6Z29O
2/MCZYS2dlxybDJqe/fBiOHtI2PhMBhFoU9AKPRqpGEL2cUr8aVMnhSTptJQXxTFGEJmj+Yl6yCX
WB08NYpoooRy+yPM/Ctpz58ZGChVdJHMh3AOOdvI5R8DDlNUwFMqHpxn9hvddtNqTHkp99IUOVN5
WPCaLnCzMEIIAWLpO9l5ywczse1Hvnp7EGWh0kOcyfN6rY1VLLcDUg0Wap0H/ZShKtovmTvf22q/
fqCEM9+7FNrTzamD+NR8NX7TB2IUpMlOaNIGPqMAXgOHpLAPBlXvXgULK6OqbZb5WvWRAvuqUCK3
QdWU9lVbjtU5l9P931+dtxfh0IKuZBNGbYPMV6+Oa4zk2AoKYmGq8642Yq5nxq1h/Oung092u2Ho
7P+wzF++ItWsFSRy9E2wpNZ8ILhWnprEXANs9B/Jmt6+CLC5ETfzSWyP57VUx6J0dtTUowPDweUM
1sI56mWuRlJ04oMF4p27B4rTYKnCoWYhDXn5qzytnN2uolRnSzR87JD5gWZi/cFVXul/+L42jRZV
KQIyb/PkvXrfLMtV9BLyOfwLb47ylhYx26r7TGyJFhVNBtCrIACpTq01ssqGuqMFudbrsf3Bi/9m
Q3Jpf0HFZNptumgGX+0NiWODngLBG4C4MaBYb1tTXVvncpZt2GWzERqJpx3//oq+2ZC4KApvz+B/
4EdbryyJzkSFAmOVcmg7xRK9jRxMKHoAEx15MCCO/aj2bgjBIPtf3HgdcdFm82Q3fOOfRV9qWErG
703RXfuqFsOpyFOdY3ClX6SSaAE8L/06t6V+HsaG8n2DaLoblOjv9+C9G887piKd4FvVXtvYtCFW
+oIjV1BUGZrqrEF9to0eOwZ4RCsop1V1P+J+vb3vCI6xQLIssKYCy375ctscuY1a0J5jv2/3+ClE
sPaqdarzxCMiqek4XBtrAJO4/uCJv/PCAynd5DPIRTf33qsXHgMvQ8jUbhBkOvS7qAHOdHE4dNdJ
9jj3sgjh8NQE/RRofG0po2Qwq5BxdrL/+31/s5awaoH4V6kBEaN6r1f6OXeLSlZuw3OGAibraeZE
Ta2eT271gZDkzVrCpdAYqlyFYgMe7MvbXU5i1HuLqr+o3eIgoJRHloGo7e8/6O1VeIv4nCDKYahj
W3l5lUVLU3OYp5qiVpV7HUzj3Yzc9oPX9e1ts1mxWKtAvm+pHK9+S69N+PRXMGxtywlyTPHnpmaB
lGFECvD3H/T2y7CxcHkGPgnsICi4Xv6gOBdjOhhcSpEo9KOpNZVdn7l2VOXAyrx1oFtWJl3xgQHz
7cfBtkwFYGINYC18LYYHMKl0NcbIoHOUYrdYinGey7i+jNq0XLoeNlmF/sxHmP/Bt/HOA+TCVAMA
KFgLXvvEyA5TY7fHh+HgeflcUl2Gi6EWh7/f1feuAnSKosDdfJ9v9tB47lok/Q0xibp7RSDs1zlX
2tv/xUXg4vIr0Gzhzn356MaBekEFbBa4RmEeJsjEn8a1cT94QV4heLfdE2kfsiX+L4l87J8vLzMY
sxyrOobs5AzmtTGNjBSpiS5A4dqowk8QelmZ7iEGpreDqmMq7zYM2sTp77Gy9OzsdrPy0Fij+4GC
9d2/DMM3gBmcyaruvPpM9BHcZEyrL2gr67eaJeLb0Io7G3bc2fDoM5Td0gSrNdDjdyZnuMIAV0ea
M0zXdrKkfmPOzAS1fPry9+fy3rtNAh5SV5AR2D1ebbjSgy7FILkJqhY+ctKQfNaNWgJGzi5Oqxh/
JWVd7bTF+/n3676zauD02A5/LGxbkfjyQdFfg36i8T4UNo2VMXbpjGzE34kIgA8WqLdHFl4GwBvo
9gh/Iq3u1ZGF0eWorHDQAgFjIBrbEv8jeLMI4L8R9UuhBmOSeddNVzvXiN4rEPKr8sGxTd9e8BdH
Fv4I6gtP3wSEnDRfrV3wTOgj9cy8R1OPA7SXelRSc/ikZEmatkt+1JbZO1kr3EKk+v1DocNMdewq
OXpJ2/4uO9lFrpPqnyqJ2tvXK2HfpwvDmdSgYxxqrYZYpTedLzPZTDtNxrIJbKF+JEN954WxUL0C
SncJ+0Al//LBMSlcVC7FpqKZwy8rydy7mMZQZPVWfbc6sfIFHmVxNRt07v7+ymyP6dUdhKy9HV+Q
QVrQvF9eOTXVvlWZFQQQaoZnbOnqXkX+ekcFod6Jxfvo03hnXbSpB9nRLNSDVKUvr1cjKNLVVMcj
jIzwjgJ7uFlq8yO0yTsfgsP9JADYAsKhvV4X1GnqhUsjOlgTx7kXltZcu005XOi8ax9U9O/8IHaS
P94CE5jRa5AASv4ksWfJpQxZH9N53cWOln0QTfL2IqidVMpnYFpYKF7755gFJcUwwjozFS3fmx1V
Y4ss8YPP6e27QAmACJdTLJ821cfLZ0NEJPorRSJiLOfsSy1pPo7Smw41AtzrpqbP//d37+1T4nob
JAQxKZLy195xUylUikeuB2Y823UmU3PmxvEubbqPvPHvXsrBbcEV8Ya/9k5lDPBKIiXADw6DPFpb
ubMW7ny0MqaAf/9V7zyrreJFKL+duai9X93FAv2FU1aoNEsokSCKzX06Avr9+1XefVZEWfDuUbOZ
9qtn5Wrp5kTmB8XIYXhMliT2PnODfjYRk9jF+EE98+4N/Mf1tn/+jw4VQRVq5krBr5LDei9svIvo
xHPYktVHPYH3LoWPbts8DbAVr6P9JJBuQqb5aUkrXd/EjRZ0fSnPypCYH9SC712KzcvazIhEVLxG
ICX61M7ayAg4b3vzOPYAIQyC764btf8Iw6G9vRbqdrrB5JwwBMEr+PIOVlaNzqlHAVfDW3kWfyzu
gKE/taS95LsG11MwVObAFrX2yMD04dFOBaR1qxWVD47fDXtU4wzxIfaHWCT+XQrLVuVtfx/vk4bW
2sPO+PLvU3sqwJYMX0R3Bcx6LY53CcPQD9aYd+6CTkls69RHHIxfH58YL9MEGgGe6wgG92lclUch
7DU0C+vfpYb++UEAKahct/wRemavtpomG+wST0GJkGglyIXZv/M4u+hkFq0Hoq+SFJkEo7v8+6IU
qhbzGEhDMALV1wCUmMDVxewIWBqXyY79Okk6JtFafxi1+IwmGi0Ib/h6rY/meF4Kp9m3BEeEzFcJ
i0Da3vxUrdH5rIlp/dcLLs0Um5JJpSfKHPTVHUm8fm7VHmUcTKbhXoGgdjWo9IXSRPmo5fb2VEk2
M/sVBhLWXM7JL98mURFdWsCqD+B2e9/1jYg0oqyaw0mFcBM7kiHwQnba31fFt2svaalbAh+QJEel
lf3yqnmLmAAiao6swOwe3MlY7ly54qD8+2W2P/5l0USRZmisHERl6hhTX16mtWKrcYuZXhpDwdM6
V8itB2ZzqKFBkqOrRusyTu50BLFt+16JkOvvf8A7v5MjO1WvSZ9jAym+/AOKboUoWoHvoiT2iCsa
8qjAPH//96u8/VYhVzK2oYYieu+P5+ufaz5rI0rprs8ZzhrjXb+MtzRYq69WyRbz9yu993sI6XLx
Y28RUK+BKotIlGxSRkSJqhfv4rYanx3Vaz///SrvLME0oOiD0gakdaM7r16PtWmx2JRkC5CnOkS5
3jPYL3p3Dp0lzsOs8JLIJjMsJE0FTQSw32i2px9a0cc7OqR6xAANgXu+9FgzUQP8/a9776XitdoO
UyT9cRB4+UyRXDJdmjpkRlna3XRoe1HJO4ijKrg6DKVN4evA7nfEdaANp+P6wfXfPAPuC28NSzJO
JZ7Eq8WBlVGCATdiSElj8ZAqXnHldPFHwblvj+x0mqiLaCZsDWEKzZc/s1CmsmMjxv6M3m6hv5Om
+3yKUZM7DbkFaJIdgsZc5JwaQuqoStcnU0vHfYFmPFKyoY+kUjoPKUqB8M8D+P9+0f9DjPQ/3sXN
j/rCMHr/Sz5n7HL/9Z5uBtM//4H/GkZ14z/q5m13EY/xbujbCfG/flHN/Q9TDNxadFzxC25szP/n
FjXt/wC42JZg/gHBxf9wi5r6f7Cm09dkhabmYjf6N25RzXZfvrZbtULfi0G7ucFqt6C/l+9TlnUZ
wfVSBDYwoRO0MyUay8Y6KWiEn4xGG77ocsKekCNcJKLgu+E1SpDqvbxxcSVfsikzn2PRQnDOMzKC
0yX9khL0swPAb176HHobaQCO81VDEQtfOa7TM7OO+pOn9+VlarrsN2oVYLJQvo7e2ivXVlzIO6Wb
xLWW55NfZNPwSdXM/mq2gYd2TNmDekrzaLIGK9Rnh8ilPusi6enKQ45iJ2wxfBx72hhYJjJCNld1
FreutZj3pmzXvaEU+TMS/AFFbzYdDWOtD3Nb9bfTMq3nubetw0zCw2UlgyZqurXaWXZaXJpuugK/
9ynRtSiZnTuSVrJg1bX7GFJJQGPY8Jd+xrWSG/GT56KEURsI1TF2JDNbcDm1+k8ii/jbsfrgdQ3a
0jnJyhF7q+h3hPWUvmGnJ90ob+zkYVqaO8Uq5SFN8PwMS1ztKm9KCH9Jpomj5bhc6tpN+OuH/hea
JnOflYSHa6tu+JgxdZ8JOMA0XDf35lCJo7KYn5u1nr4VsWcEVYLca6KhRiLsdU53e79qsr6Nq0a/
ov/ZPuCCXCLHHuyD0yjj5wRbjC/tNhlQAZfTKRXA1PuiGx57Y7aQcaflHCWm8G5wWP1ABh9pGCd9
KPLobOPKCMg2ysle7+MfQzqm+0oY/S0Kd8+vy0TZtzEJd21r3lhKbBKy0X9yuv6rMioYfBD/T9AG
AnU2j3WVhLMpQrQ9w7UY5sektalGCQbhdP/sGNkdxqEsmoviSmWMfHKXnODtak13hpk3UWOt536c
zwJot4KIvWzlc6pLTCZDUkR1NT6MOvQpv0uG9KKIDmdbL1r+iE6TQ6jXdhM6hXt0hTM8Dk5enDWg
mecYHnDnJ9Sanc1RLmNit1PHtgoTFPl5Rta9+KkLhjWDt06+oSfz0YFVzy4WJCCLIzE3yl7aEzr2
ldubxvGpGdJorscCo8s0BJkH79zuXHiHhonWWMF1gFlmR4kWo2NMHTccNW34tEwm3K1kb7tQ5Rdn
2WMcUXxrKcl1sIjblUqkAissMXMYve5r2Ov8QTTMwvVMnPTR+yUljMXZHdAS9GfNQtI5Gwg9k96Z
r9JxbiNpJVvnOsHimJ9HfSjCdbD44Ix0jCazOBttpp1IUUr9WVF3ltQ6/ES1ccwY5193TXvdja55
C7W9hxsofnSKfHDGqbmhR3pbA+nGE4OVY4HFzj0318hxlKe5lcWls7P8Tqr54OfMGkLHbAKd6A5q
DBvDk2MvJDOYjfT5EOQTKHH7LFPX3BeLSiFpKfhH4uSm7/lFbZ5+0+FH7Tex5uPAYWo3EF5zP+jW
Ve8q3KtUAddbnxy0TmVt/M6r7AhtJLuyk9l8LOpVD9vypu88EbpLhk4XwW1oTNOPeolxKiDVerQ4
0zMLdLOzJ5SdkeG26U3lqycydVfLYg1VmX7GoRzaiDL39VIdON0g43abzMEwkrWP5mLUHGXkjzLN
by0QjZ/gDPupZ16RYgWgr38kv6kCRJXzTvbtPU60n6RSPaH4JjembK+dLEXtU2IGrJr4gG0gP1kc
0XnVbXlUymJ8FEpVXYEcU5ATK5gcVuHs4rksfmAAk5csqVR/msv1t8wbUhYIiIwQgSTnInO6/VDQ
uvc7VV38vN5QmJqpnHqMt5uEePbzFMtVLdppa0yte7ngYsIKZpHD5LEaeiiQp8yZDlnJbBfnRBrZ
ZPSsk4lA1R7rXYLrPEzoBJwXkvrO3qikdwsH7+8ZQXhFSCadRhxdJW+6ODuZSXEb60QaRBgWMv6z
6xVKzCD2XPTbNbbwn7ZS2AcNW9vXxMqWa0d28peHx+zXzGM7Fat3q424Tl13mp83LP3TgnbRB7t4
5oesTlgmepiI5OiyFUUjzdCjdJPyvnKyn32vOaHZCFxIPU7Upl/Hu1avykdcMivl5npMpYrrMtHr
W6UZcdwuuad3uKjtr8psjX7tVVHfzt8Xp34gSqYJp3xVDCxH8fUoih9TquKuyHr8GYqDzi8tMRgu
jtCf2jSDVTMoeveYuSkZB7UWp5jFmCbtZoiluEJqIe7qFSl6gP5bcfckYplHV5mVb8bY1hfKj8IN
iRpyPpuq4lpAlNvhm6Mo+sHDMY0tchiPHsiGC0ZBJcTjoeCzAMZa+0YyyotBaM4UaLHUH1pilT6N
xEKNUVYN4/Ogupgt4nqMD1oh2seto/EZHWyPfKBNyQfqyhpfSd/EypMgXu1u1HV5T8Befae3aXdP
KUJkIeDsoLQHIuQqEjhizRCYQli0Gs+abzh3rVcMwocTfNZ2D9axeGhM7bERGa/YUDVnr52NU7bK
+Yn7QQTtSqLhr2XFwM3Befid8P+0oNnojAfUo+B78kRnhRwTeD4aGShFvW80zw0I6Rjv9MGKhGtB
EiKYLUxi754iH4Wtei1kfKfgpwJKyACln/Ld4JUP9lLGvzM52bvFUA4AOfal9dN161BRnX1vjmGR
rc8qkAy0T2GaZmZO6FG83GRlE1/cYkBLnk9HEItPLpmUlQ93nxUP0+LzVi6ekRN7n3DVY++a1xgZ
RAq7OB6aJ4IolXBJBsSJVnxliWHv4fjOCaoNda8f98qaWA+mBj6fMsK4wklk3tIHJZDLSX14O2sE
QKC7HckVepB8ThWL/yzuc7oUkZub3idEqt0T8d5WkA1sM3Gpi2hYyaGu8tw9ppbd8ApS/SWc4RG4
T/Yv2+mel9JZH0oxTNycSu5bdTB/WouVRtReHTso3f9BUqR1QjtbzVreW0Xh7LJYyJBU0v3UrMPe
SbVnJ1cfsUQMoezI62s8aR4S8ihnv4nnb2Wcod8Xe53v0lLqS+I2e1hXrJLkaPgrIIbHjGcs/Rqj
zZlNqP415gtVyjpJ/nGb7NU4wxOcl3nyEzPLk6Mw/6NLgN5pti6EWtZ3VstZkgFv+glGm/5NQAM+
18rYPCR2adxMUAAPdrnUYQegM2in2dyLss9/kB4YR2OnQxQoDONhSkBQYEEX7m+jKjcDl4W8Vcfw
x5eWhJZZBamG2ph0oCU5qcXQhDXC9MmZ2PXsQxXbGXGJaYkFQaantdHlYe4wMXpdnmB4HYcqytaK
UE59wGOWxEPELAnQv57dkmzifCFUx7ueVrGC02oY42aj1jww1uiQu1TdQPIPYnuIvylzi8jEQZWT
c2elOky77xNhUwZ2bUeL770Sc+IqDD+ZkVUm/UpWbO5C2mQcHh/zctR+F2bXHfA3n53M6E8yyYzz
kPLfLRd7PhTpUh0lTMfjOjj6F+GCvh0phBGK6vAJ6DvaBTIG0bm+u2bZpjUuSco1PWazpRVfEuT0
OeU9cqBIz2INGPTcdxGoXk7hzugUfKWmQnGmLxAo/rznWbO03+WM36m1+n2S1c3XqS9N3g90/hV2
NYpilRafTxWl4VtVUtBwXR2fKz602scxbKqcPFL4FXPdTZE+TV7lC8dTPoMYWFbiy2EUUH3XLhm0
lnFoO9FPftnNrW+26/BlkqRBChcRWWDa8o8TalA/10mh61wINANO3RI22aay4Map7qPWd/h20kYQ
LmBs3qJEnYPeS4q7OTeqvYIoeQcroQkJjxUC97di8OQrPRhb1wjaJROtTzbs8rmccOnaRl7dsP4n
O7gdCVYeqUawurKbGCv8DvmqfAIBwQet4P7+TTDd+lQ0GNH7xJ52cyM+j12DEAk10hSsNYUGgluA
0LmmY3IVxrWSHuCw2pfKYk8yClldm3KQp7xuy886xwAWJg51bCBmUBn8AVOZmN+5O8ORLB47TMfS
DppOmXYId6xL3A3fWowUYekitSIPLLMOljbCI6xilrwaX/fNMmT6gYTH3jdadGG9zClVDGU8aWzO
J9Hb675UKhWfY6PQPnYTjCP2uhs6Vz3H7HxRFUvjSCCROOSWqUQ4UmolaJ2h+totrXXMoTyEg9t5
7CCIz/F7LQf+LTZUVXJo2XdToX3BwLcWWA3yO1V4zxXvr68vte+NoDb6voIK2jP7sXXOyVUiOBal
s8rS05vEM7qJEaQN6U52oSjn0Q7b7n5NjbtJmie3y62ot7VPHBi+D95PAzyLnnf7cZi8I9opalwt
wyI+3TWc+PzRmLwT0ce4YGIzO/J+EJ/cT/1X/tBv8VhbQd43X5Qp87CL5/0TMVa/QO2exzqziTIA
gVIBjHKNq1nAJclpJEJdSX8bFl+EorZ2YA46BwYPugfa4C+z2zokwA2PXge5uRjIgPOq+GpNizEo
pqG6loZZswKV7mFdZjcOORdbV9CfXQJ3rTB3FPWh1VGPbiJKn757HaozjO2F6nImdttXqHoRtxsX
c6j3WU0opMAKZMhiN6+1dS+hWu2UuFn3QrO+jXHqfmUhLA5TVnyv1ZommWflqRkQJ6k8qhv/pSXC
cc+jb8JY7yyCOorP08gJkaUto7zwes4KHOh9nQrprolj0BVmAuJhE+OU+6ZN4jwS6ugEidqATIjt
fM9/kPAPb77P8vXHgj8Dr39P1C5WvZD8VEwmDk6hQjiPRlZ7kLCsOD+aXj4851gNA0vr4Szy6URG
S5o8aAN/1GflGpuXd4eXjlORjN0rwcHIHfqrrKjKG4uuzdkgXHAnlgHTZm9GlsWsb3IEkyeD05HR
LVewdkuCECkwRX/tCe9HPrg4/pd69KuyIzxLPxuZ0MPCxn68uOJhsJR7ZK6QpAROnVTrvvW9PR04
VPK+WjwO4XmlL3BVHoSZuPxCNqQpuY7Ri55Ga1lvtBnegamSqmyMzgGGrkJYGfmaQ9VROWNmU2Ry
nDkvOy3/Hbqb7RlvY9vfgGU0V+CUJdU+QzjSEv0Z6LShKUC4+thpT7gdBxZW/XtuCTeqpyzIkQyE
7UgQm0dfKeLpGVTEhJC5Y9VHrivo+5brLbqQe6GJowDP4SsW4A4jt1iETa3daYl5Yb9FTxvfF/qz
ok/keKrWsutmmT3PCV0i2lyncnS+O9147inXBf6t/STZjJtCu2ev6G6GcmhPldPQpoCPkRAKcI5j
HVoiWTD0nJPAMumAy/6TwNm09BJAjbcchmJU/XjCg64x3m6TGvkD/b5A9Na453WzbqVtZvsyjped
N5EtbOfdl8mzBprbterXmfvVM1lV6ibfF/FAznYRX5GuqR9aLOXBsiYkDlfdA1HQO0Pml6aSP8l3
diI6x5xU+V37Zc7WU92Jr4ZWy9uqcz73sVX5SLipYyev39emO16X9AtQgSmHwRTdkSO6JGq3IVLd
lAlWssTeNUR843nvl2io9FvQSw5rqaI9c3x7hkpVUMxX+rEtjc7XuzUsBEHv2HcDkzI6qoqW7ymB
WGCMmMUzQWt+4xvQyN+M+AR4aTb/oknV7KxXyU3RaijdkwU5bEXzL8ObCb9LxaBQxaFl5A9zbFyr
HRAmV+KWLQQtHm+UHOntZQ7XsUp/ZCoGOl/mvfWUGJmHWaa+b/X5CfOW8KvKI9OurrhHCRGMWTsT
h5DTxZC9PAq0Kn5bM8foNOVOtwWWRI/jpm0WGGuSQ1LS0VMLPQtz8uzkMgtM4c3iJ5b6TWPjuTEr
90qlsPbGJcx7TTCyKc5TXX8ZpJYfFFvNdrYls4vmkm9toifdHF/ofCx1e0/qgzHzlqdV7O2X3r2l
8FAje/BgpRKxXmnOHPKln4imYxlpOGAOfKA+JeDvlKLsl7ukP4zNCEpaLDwpIi59lijS7VV3ucFa
eRAuHyf1VLYXQ62EZLHfWaPE5TpAdYqt/g5Dro9a8Stxk+K46khqqtTdsFMXFXmmXWPTMhT7txtT
J2fxvmjXb3KinMhw5blrhVJppWGBtZV0dsU2v/bwvb97HkAZZ40DQyeCfEx/OGyKPrHXAN0pyb7i
PYVaQrOAlO9g1cbxFt7FWe+7ndmWEoaDNQT9bOwTM8P+ikcqcer6M2jSdD/jbibF12XjWIiTXYwn
UdinKu4vWvzdIdUHwUL2qyTXL9iYGczWaVb2bYS/nRrdsur+bA22E0okouc1tW9JxDhP3iSjuEsp
napqH/frGqUOeLW+yBOOnHWkx7vMrj5nNnz2otRZhjj3lSUoB3/uF870OvbiBzs1flvYQS9kGRKz
TRzsToHldRmGRrm43XdVjF8VCDMevLTQkuKng2Gd4O8eYytnwUhfIV6lU+thsZzqZ/bZnIq+CKCK
yUNRz9/gsLdhyrA+lOKXNPVIs+drmtC+U5Q/hm7+queWjWXdY/OtUuOQS/KmsyldL5rQrc9rwuKu
mCZvi/lFGfIn0iCNgzdeDdU6HESb/Ciaao0Woc6XCUJZOORzuaP/TdlCBK8zXrRMPU8Dm8ncLcFS
SJglrX1dVfYVaaiRlxYrd69lmwZttNtkb99gXvnurFvR0JJ7ZsDXnpVfXRN1vP9i/oQ6KZo0dOPF
72V9HNRvY7Mxb3C/IccPK6P4Ba5q57YlBWRf59CyujIcCpWI674aaWGlW66GckwUIDLuenFYzT+r
irn6taGUP9OBoGqM/+rJ0eV6SzvTCHOFKWeqIrOCDlMDpPu/7J3JktxIlmX/pdeNEMwKbGGwwc18
Hkh3biBOdxLzDCgA/fo6iIiWJo1ZdOGyRGqVmZEMwgym43v3nqtHlxMzK9WqB5FF1wP0hj3ehPSq
EBgAm35+miJO6E5ySoiz3zijpoUeHVOQE9GzaZcH4oD6ba205GRDbb3i9c87XC2HaLT5oHVSPXY+
cQK8qvF51J4dYF3mMkPkEG6gkxS7wRabwbU1uge7XItpnnmMDXWB5S/ZcyR5c7V0S5T5Se/MzTjK
d6RnmKAZlFyP3n36MGbdwisudMxJ8R74GG9MZSCXGgoc7lZD9hFk2JZhtKmjqxwP0EVhAW3T9+Mc
GSdg/OO2Nhr7M95WjgUepnx7KgkcT/ouqJWuruKo9g4ziIEd16mCg3bT35ky04Bvz1he8a1SvXUH
tm4PZzt+zoXqijHPb2jP451o7PklZ7JzAUEOPT0ssXNwUwZhTf7ofkzzCyNLtwM7rhNzgRUvTQ4Y
o+PfHN3xGE/JcqXoFO0aaWxBCAErEBsdYrpBWZw0bO535Xg7Cmu3+NlDNwIn6Kq4/EJ68imLNGpf
0/04kEFATB27ctc/VZya0oVzc9e1clOipz3OkrZF5XWU+1PxNhe2u3E5Six6r+0z0TqnzmWnogjW
gVSptvEEStGtKSC0gongt/appTBrseuloPx0oVydnbGq7Q1O14msa2UupBbjwzbW8l9zNauuO+W6
VNRNJhYVSXUuiOL+igLp97qBia9FLQuvwclvS8h5fzNIvNhFosFDtNkmcXDGh8WDW8Fh7VGMmnUY
tLI9aJqRxkFjcO7BeTWFc4KJ3e1q/6pvAYIEY+Yzr4mdZWXNIsBQRiaexMw+PY2kP9Ucpy6kyHCa
q9ZNkrAUY3UF9ZWFiT0o3urt4O2zhauz0eZgyjTDv82ovX/V9LbmdAf6j3Z22eww3VDjV7X+SsT9
pYbqOvIgMvi9lXw2ncEMpc8yT6LtuJM4Oy/M2Y820cwjoEg9EJIYfePHbbey8iYk68BiAsDI+met
6PX3hLNNA1+vSL7VbZJym6Qi5o0Y6RUv8s3pbf0yKYT+2qXK3bvVMD2TrTF/yqk9bwo4Wbshb0hQ
hkQ1trATKYem1ouJwf+KkpCzzzoOmiML4Q3a46dSDdHlnJOLlHC7+Sr1viVDlntCCKSmCZfRSj4N
GOBJk8qkuq5Q/FwVw5DvjBmXIHSB9GqZxuZ5BIV+nLQSWUc6IbYGNAG7ITKvqrmDP6Kq17jtbu2U
/gGoH9CoTqtdJH0mQCp2487w6Sfwg+n1A8e+5jSmpfNi1ksJ3MyJp08gGbMjujmDOlNk3ywEbMTU
Iif9CDHXPjm5oR5gS6WXbmHMnDuqYWGrNeMbUXAexj3v7ofC8wJNdN7nyZ45YsZdGdZACXd1BBl0
6nS1kyqzA8Ma2RYn0JdxadzbORQj02z658p0lktcd/WpBqj0jraKGhy8t9hwqSN2NqO6rN4nyFbo
g4QVNqp/GmC0sdxosXof0xoOe2pEe0qlFnHTn7I+117FjOrEHdzhYJYwC3qQCCGsYnpyVVrA6Mmy
jdv73aknFZwtjMNF3k/r5GmBlhTlvOkl5yLOeK0Z3aaRnA46IvCTEY8C2CJgQ6MTxVvDCziqitYr
JYZh3mh45ENPV8V9xw1/+39tJjL2Laq3KpMCIptfnSIFdambVby14hjbIKwPlhi7u/1zOcb/NDD3
qv7+78Hcm7qoyzOlxfpv/Evmdt2/VosvcHwUyphDV/31v2Ruz/hLWA5qCoEfjAAGFxHGv1oLw/nL
w2JEmAZqCwz2DjIMGDQrmVuz/zJRO61aG2SIVHS9PxJbnMnBHAd1KDmrujCQ8xEHaP2stMA/3wgt
qctdWnB4t3adFYcDOM4fXsntPyq6H3HQZ8Lm9SmAXrmjYnVGznEecoiAbio8eEA7yPk7jHyX0yz2
RjJfU469//2jzukEDodTpLgWbwjPBbSaM0ku+Zy0puAX7ygSJ+1ngK+uuRsq+MqfvZyN5RqpYe3s
HE1F7fey8Wb3we0dv7nI4dLMnzilEXoWCPhs/akp4Rcc6nlksbUXeiSfSoAv1taWyKr+mRo/ge1/
fEe//BKAz10MFC4gaV93z52OCidMS1sl2zU+EfA3GiC8PH/84OWserMfRI7ry2EUuibGaY/1/9wZ
wpVu9Q5F6W7R0nfTXQ6VUjRn6W/P866Du1VFMugmI9TVB7/Lr18PzeH63RwMiba1DvYfdYcG1yk6
fmOy85TU60vk2939gEphOLHn/qv6+m/f5c/6IYabSxSPwbTDJYJo4dyoV8NWoGqRZ7u0BnkbLgWy
gACFHBSy37/QX78VPkDcxygP10DNc5/l1JtQHqaWB8X2G8c3bJ2WTsFHqY8AJL9MIYTzBFyjjEK+
6SM1//n9McG0ymsWbRu32h7P2db0jxVSXKv6aAadvzzXxM6uI7DB5eZSVz1fEtxUqSWa0l0FXblD
T+R8JJv/5Qk4UVYSAW4URFKezur241iIEX+1ArYOmqVireIpP7CHqfngt8Fzej7cEbAxsBC+c5HA
4HtuwRK5THs6hrDegKBeWzHA6eTG7TkveGnYlk1XwrlxBADbxuaTONAY+nB2tFILtCGbHgtQVGso
a6fru9zRFcqhOOklQWFWvFCOn9zvwPusGxZXYs+rYtD3MWXBr1ZSC6iiS6zfZq7V1HCI49Kjnpk0
O/STaggymzNoYLdmtwRFbdfxZhgR+gABRTwVJIt0Ht0uMdCWdJ5xiOkHFqdWaT4X72F0gOnhgyvR
uY59BEAr1dVJlHT/oB1khPWYhd5y5CBS1t2UuUUdmEM28uIgMehJbDIrQfrEoS0RG6cs55EPksu7
Hh6sGSqalwA83XHeG8r2b9SYTo9evvBBG2SDKOcorg+QhrqCPnncIXz3ChovOZng9+4YO1ctDMV+
CzHRFvR7hCFDd0QfuudlJnQ+3SK6GccSrjO/XtWEhSWNJhw0ycXC0Rv5bsX0lAJfn8S124yyQtlD
TS4Q9APuAPqSJaAypSOBSwBQQ/WS9XXFhwLBxU77mao1pcA0ia0B7pPe0onohmbapfi5ev6064oN
5e2UgS3SqaK9NiGkU8q5JcYMC3iy0DMMFOCFVSFjakVgl23VHJei4WmTiuMhABUL0dJt3MoIXMqg
X1qKAnR8jEXoHcnvhfhuOglaCAF9vQ5GMQ5YJ7MedizFdCDfGPO0ZZNn0BKYZlp0m3MyHyjYdCT4
XBSU2eNs35F9/JqZC4jXyqDbvhWav0CrMleRmkHz4srva6+HUkgGTzDS5ARTmznkCKCL8LXQ7+T8
Qjmjomsy6wWnTN8qH4SHeAb67FjPWyCyaNtNag1F2FQTx2jEYUuEZbLsnuJGgtEy4cqpS7nYZMzB
s2nSg3DnyNs6kwTImVSMwKBt82aHH8/cL2WFyMLroWUEhb3ywCa/iltmk7I+C9KrPhl2WbybXum8
ilqnEgSIEi3e4NQGv7DQ6sNkpcYDc1o5h47GIJ1u/vRr6UKK3dDI9N5GtKHwzXohvzO2VBuqKrIN
Lmj+knKzGrj392ZP0cInnk9cDJSLi11sWRrNnbmgM0opPFvCRYBNDcdJb198p54Z3jC0NLrcXu89
UWlielH0LgHNNrlOybxt0oGrJd5gCv4UEsIEedoJ8Sg1X7oP+rgBHtepK0tWoJu5i3sB+YHFvI+1
uUsu5pjdn8aDpb/1yLfW+2ehPegWJRn0cqmu0WcXDuFQ8P3pkKiEPmnrkv9KWzUrij3c3rzZRPWS
mwGIYINue+bpL8TAmSbvZRZP5pTKl8bJmjiMNa61mlbS8irhDO9hjI/Xnlh0NGy8+kundLIRMukw
PI2WKe/B1UqD9+iSG96W+tzvWxu5HWpDmJeC5Jlv5jy204ZmrbjOGs4voaX5PVRMrZ3nh2Qetdil
8xQ7CS1TWihQ4NPse87+rG/N3J6ikPHWRSFBBpSYDUnxdItUdjHDeubiFXQpVRmAnrWdhb4+0jGK
yvI4D+b84FSGdmf2cu2EpwMtPVlrzjfMLbZ/0eR20h08f6A3hyMnHULJhoPqajCLOYQSTqsu6kpT
D5pWGdf0ste6XuVTN1k75QksTziEAdXIpg/Y3isnHIuOka7hCugweXet2nr4T+L9EhtIroYMAyVX
PJlUQZdEI1KEpMnGC4FEct/HTW6Eg5kiCEDNkH7pVOrnW9/WVHkdi7x8KJhRObKzdlEbb+rGaSUC
DyymdUlsiScbxFhc1uZ4k8V1/xqPo+1s59IuUCisHPKD3RqQAZMm8b5NuAeYalmPDjQDRZZtVjCk
3DhWS8kJQJn67PcN9HNt8dtkA6qruQTAaho0vryCJ3vwWAPNkNF0NREclm+huzfJ9Rh7hoRwMEqN
DrPVRMGS+2nPVzftZ3Bw6F6taUy/t+gQ3C0zPSIXfTDinOg/SWJl5gHhZp2k6bVZaOggQabO8K1Z
4EMGQIChwzuA3G9RESJmnSKbGWlAU3URoC3RO4xT2r4cuqjwJ/bkeKELatQEeOyxtFbpGLPt2eSq
MpkFmiJz0TUqOj281A0Xphb2ROnXLxBSBgvDtzFL2rqrfopiJgxkWZjixIIiGRjoq23+uZdTAKJs
0vnyJYaLUG9JccR+njgZqp4mal0ySuoufa4HfF00x+L6nc5WXLGtwQI4JrPrKdqTmS4Oq/Mxo/9Y
2Hf1KMdH5Ut6E4qT6nvmV+MJlj6kb2IYS2RrrgWvpzTK6UZ6yFGIKJqsd9XkqtlPHKUpuEQL3FIj
BY8a4EdKH1upt1mgdZZlh55Fkz+wEKq/YkMU3xbhU+E1p4RaQN/EM6BY2XGAEMm87Kkt8Y+n0am/
kvNBx7XR12NJbyw6fathWli93AZFeFL2hkEaDVP3MFcA2pON5UrtZRCGioKmJ95mh1am+gKXcsS8
gvSO+mzbZc+D3bHy6oBi6cgTAvxFzjXrT9sqTlZ8k+YbmM2GlzGBHjugb6nnTQs+kDax7ujfXWn2
bSAmm/Iw+aEi3ti6Gl46EiJGinOwZFeN0/ipMEm/2JSepezQyag2Z2y0xtYFXfsQQfTWQXfbs6I7
xDonuBy90vJZJ4foU7DNSPqX90yfEQ8BfV6br75XIBnpUjl7e3bfut+h3UhfOyyjamMxpS7GLkNb
xsLqfC6IFRhRBA/JVTuUi78Rna/QgcYVLuTJcN+rIZneUmcC846EvqtAQTvRfV3MEeM7mgTtFzIR
9NjySFg0cmfY2X1amQcVdTImwzTl+nrZ+sn4RWLTau+qURffFVeXZNtbbmmiwSEbZE9yg2GgMJus
fq9YK6xtPVn2pd+2nAeJaHcIvCKHQm117j9P/kApHY9B7Dwj40MMq9d9kuxwp0ZOgKESkYYVK28J
7F7Mt4UkSQekkt2+xUuPb7XRMFmHzmyZ31tyQBiLVGGrrTtFTkeDNZOXI8JsP2igsB+dqaB8iETe
H04FDz4x2GUaGm5GqVGqxrd2U5wDaXTgVn2PvKZzd8lYRds6HZplV9gchvQVdE71dCk/0SAcjdt0
WZMCDtGCUun70Kba8sTF3FoyfLclYXN6pr2p0qD0DhJ0kFNIh8Wf9k25YEsNshTC63VdJvl0JSvd
a64txJv5nRxGKnF9MpjTPkcsg3q4jabnJKW0sIWvm2jBUHfVsm9ptA1hhkwO2UYBKWKDcpjkhDzN
RXrnaR0HRuC2uo4t0FhgtpdRXoamFdM0jKX3bZ4V21E814mx16ip2p8GUUUg7IStv9h80vgCGYnS
r6wWEyCAkzm1aW36cYHyw+zRTYU5go/+1PtIRf0NBVb3UmFX5TReZNTvtkKmpIyEVGhzo2M5jTx/
m7vp8lVSjba2ahgV4Rqx/ckCt9Tsc243MjDIrtKu8LOA/PWHKeo2rNqOEVNhZIvHQOcNpoPXRRvT
vZ4VxvAZEUCyoPm0o35lz3fGc+6NHtq6QhUxYkFFJ1xKBD8Hulcs1BzvIVGjzETb5MwIyY6uX7OM
G4vnTkeb6nO1F02EfjixI79gQY38x8EbVfpcxdXyrJG+BZxxqoQ6zpWmv/nLKokpiTSaDm4k7Zgw
BaeTPUpAOMX7TMV6SjucfJ8d/UCDFt0wL8Ydd3Iprs0qb/2tNDUWEJ0arvZ3Mb4IoSwb9n1W6shw
Je445Jl+afffzJh+5Z7eyjwfq8iMiiOOGCMNq4p9+cbO59LcQzq37tyWc8g1nXyq+lJ1vR2iPXJy
Yp/yPHcuPA6H7kuq89uEcFtdN0DT7g9XxN6w+g5wmrpXv53wIlowWai9u6Sz7AqzsuNbxIUJ8gN6
3dMWkzGOW38sZsJDpipqw0yZGifJMsf0XGluz9SxerKkDNfoet4mWFeueXQgNl22LHLLOuKlL+MY
FXh+hnoZ7+dZm8qrmf1/vPFLQ+M+UxKyELpWJR4qvVP30h+923nsrXpfunr3hnVRjUdHWnlxV2fW
9FnHzaG2KCgH/7DABjXwH9dS37ZiRqmgOUM8vZjTYseHHPb1hKllBI4f2yh07oc8rb7g8EmNvYkP
87uRKroZpIdm3XWv80uFgl+TzmdulhBXuy42bqTArnAhy67mPK17PakCqa8R1hrOBKtwPtQw53IR
mEsZeonOppiJ3H5HK6u1xxbiKBxigpaa6US7M9Vw4NvglxNdssHGy9wN167VwdK1tJ6xNtQ0TLfG
hEjspi6ITj71WaLmoCAnCgz0mKbogaKqXg83emTQwkDmOkZHVAOe/am2dTbFoonkVztyOX6klvcp
0pbUCtPWlU8EEOLzcJomB55CVOu3BnhKsVN+27+hTNS4baMQOxaEZ+R7Qt3VQ93IBsRulsTfBt2e
upBMs8J6L/taRp+6KSuflxYhQ6hU2lz5qQIR7ZCJjZa7m7ij2BQO3j1MYdlFqVfpd5Qvrbapksap
n81aB4/qgOKvTuhytBeNU5R/Mbc1MitHYeDlFoIB/1SRV8WENsb8yYbu7KGrI0bnFh518lQ4RVwf
DUC4Od6oISM/S5fe55ZA0M8IzwYJEyRrYdI7ehuFsJtSuPeOZmpcm+2ZSAI5ceR0XQKmDusCVdIv
dNldza6ZCEhG3MzVbTbny6JcNTQJhFFrU7Cv8N36HBGcX9XGU1KyIGw0/vKHXEdTSn6P0w9XtjG7
1QNyvCq91f2uMo+4Aof+UpJVEnd43Vo/vmw0u/4K1ZU8NHNoJMy0istCGJeNotFrClXtSARK7kpu
CgMGspqyOezwzNlQnyOIQjqdRvxrO3ktxR65sK1gizKv8gpJxSmNuaa+cTLLmS0tXMxNJxs5XC4G
9oaxSDyJ6ip3ucMpd8STPS5d9UbSoHvrumYZ7ckD8VqOHSY6ZkRYLY1u9LJ728sw10BSx4mkRuha
W4sNdmANsKpiPeVzs2YnJv9Ek5WUYWJBizwgm1JEFLqcVMghJEmJ3IVIpxHNnfN2MetOXVKy1YGs
S/qeyYtI4uZxSQDFH2Ssca1amKpOsCyO3h9FPERTsGgNqXWFubjDhnM6iVBeA3pmM5sRiAtCAia4
69TbaWtDyiTsihMFCPfR+oR/Ur24a2zIhF0La4vIUKA4+sIE0+JMmw4kDMSIaYZcFbfLXNnMAKsf
Q+koG9S5nSCfQLyA3paXvhRhpLmmCkjXkvpFzP0J/SYEobfat5i/cVvGV2Y6WtAyo8pAJNaaQ3YA
gO7cRp0mvpB2Ed27WRRFJzvRcgIZqfPuVQLhHS9HzsyDDk+TkVtMX+07bu1HQCHzcOzzIbklkSvJ
A0dW6kimXoNqya34gbhecFFueNf2qnekkAc6vHtMZY6syG4r8ucS5H5fkAfaD5xd1APxGIoPTioL
oT9+b8xc+Sb52tjN/NVaQ6lC3Dy6DCQIzAtgcTaSEINJtDWiun2iuaO/WBG/3bY3HUDvDX1q/rAg
+QnpgBxcOj68ILIoin4K5qbNILt7i3FrCawAKFBbNsV+aZuHqa29uy5Oypu5om4LVFzPn1EMoY7r
a3KW8D8kKGz0JBK3jZVhb5gtEd93rRBZWCfa8l4VGPEDvKbuVT6uMhDhKIp5onLd67SIBmePgSrR
8GuNCOT7UnXOxodjeYuyha0cWg2+IzVr3zGCcYvyEismIoQwMjOEpgMV28h1POaZV43JRdTh79k6
cNu52SeUBjivxNRk+sYgHIAblD8dmT4kpfCXs7L0lS3SDWUmtJdjL+Iw1wuUxnq3NF3guakwAV36
CTeINs7IZ+DQwLnH9RO6Ssn0xQBKnGwQSsQHWxHztOk7036g2Sy+jNIVdThna7ggx572uwCMgJal
UhVJcGZEuQFoQfwtk3b/5ndtB3+PqL3vLlIz6tPGVD4NjT+/tIle3vhtMTc7bXKGm9ms0K+xP/Xf
KvRtL8ivW4godbYUlKld564GDvOEw444E81A/hB0JrGUweATaLu1SMLSkbygSjm50VI/D9Ra9TA1
Cv2Y5hFaAllEHNXMKPLe2smW1FHTVJ3ctkU66aeNf0Q56WiIu9YD01Cpxd6yYXPuUNboP68hTtSY
/b744vY2nkStq2jWG27n+aRPjLkBgLKr3/qFRJcNRy+DlQKu+xKk+D/Qcrpua/BbLmh5xCyrr8VU
+xfANQFKEIVHicQqYEtu1VJVd0uqw7+doXWYYccdOw1J5OEIrY/WSPidwbqKdECWD6agckHyABt+
qyfiMYvt6XEczXIJkJkh8OJoaYSzsrgfWkPpa5SQC/meJOjEtVZMnP3q+DVJTaqAnPGyB6OMwNNZ
rX10uzjeEVqVjOgKNYuEgNoHB1xE7vRZcJjD/TFl2U3pef7LQO3hexNN/cE0QZJvqSkPA9JioWEN
XjCOJLvYxem8sfxmuqm5iz0qXAg3VNiiy8EhFANlXiG/mDbVoh2o6vKo8H+/w3YuxFZPbas+2RkB
GlRFM/XYeYN+iivPuNImvSGkQivUu5Z4TCKKs/1zDBz8pR4n+E+zli2vfk4mENdIQR8ktR1UujCK
0p2gtoznBtult8l81b8aNN+YtBBgvvsULPjbSJh8QoyIJziHnjtudKX7X+1BMvGYdwiqZ5ZIghab
vv5ia2mhNsYEhySgPpEYLICTeLBGrq/sas14VWoJcXt2wWEi0KVwC47Sng1+f6jbiwITHCdp2ZXv
no6QHV02itNRLkgc9b56QomJY9Ow57IPMdNhOZNpZsoN+q+StBl70GmE5ClauQXnFkaY1EJSRx7n
Fz9JSBfCw0Ilw1JGe0/gT/M15vyErKzL1gKFllXfEHrPT4JM12dnmitmpp18o0LJEhfR9Yff5dvd
JebA6q2kpVYFTl1GKPcrw7rIMHe2WyLF0qcswdyE0MgU93accQNGboK2zxosZmNMlqWxcwRurgA7
thABGiKLADusBRx+U84IxInY9vsSE6W4EY1fvisKHczVSSgTY2MWr7Yh0lc2XZegvwXx2L/B9plX
2ZKsr0ThGHpArhlblMoVZnplEqC0axHXZTst5+Vs8dhVnHBy9nKNcEPmnGvK26k1OBXlg2Ew+7vS
vxO1XxLu2bQ23iwj+jqP3UCkLwfhkYaWwCAFBE+/wUXsvNjmeihjOxvJ78kMhGUTYofeJGcnoQlf
z+hdN2jC4KPQHUvioB3XOWvZVPG2GMsjtZ3MGqXpPE6pjjxxJAA4jVKnDBG0LmRmktqxbPy8NyGQ
lxEGltld+oXxgkkVQ6gejYdB4bcgm4jryBWrv2t+oHo4b3OKNXuANicwdJ+IaGtt6f6AVxtFg1PW
b4qtpkiUE1RvDnjSPv2+A/3LQ6CpIXQw6TC6JhKLs746NuIOJmZpcLSazAPCnuIm99LhA1Lcr0/x
bVicANw87qC6edZ9JtFtAv2SE3Tbas1VhtHuPi6Lev+H3wUqMssC0FcLhQCIr59fmF9MvRyWutxW
WW8EU0NXsfXoGvz5U0x/7XCvfkjjPBeCToDkkleVcDDoN3Fsoem+MQdd/6hlfy4OEHwdj5AS7j2A
w/TzAIhh8v04Mju+jkRQaJiY7BQplBtGn/1nnB9nfZTPSLAgSjq6Z6ws0h+GmiwKKlUaby7Btvmk
0Z68LqpY/fFTLJ1faIUgwv/6hczaeoM0ECgWW1W30fNKaLu28Wbvfv/7nCsdBFUIGvfgqRjQDhCY
n79L1gubmFUn2zpDoR71qZNXVJHEhcfVYOvlzvRnHE7eHc9bdTFgbXS02mfPEwP1NU7I2baxOoo7
C6pAZDTOB4vBf/xWLgwzqPk2rqGzsT3SjEdHYmfbasDel5tac7AdLhx4QVdD5ofREmesNsQbYHP4
UsjEGBiWf4bQWRpVOCRJr2ll7EizbV/rE0Zod4VZmK52U2Hb/+Arno93HomYDT3HSuazf4mYyFKz
SEaariHMp+hQaxDUxICs0NKr6oM5/OujGIfovABrMUL4+X4eIzhAibMjnDzUTCIt7Jbg9y6mrT3j
wf3gW60//4+SKeQpAJIYiiZAWKJpzvRkbDsuydi2HWok4CFQ7Tw37FqD6+3vh/1/eo6Nmo/huA5I
8+w5YJbr2I9SO8yxShwcDImbNbD0g4X812Fh2chuQJEBMkUjdSbuaRYI5pXOaKMrZN2zIQuO3ZpZ
7vIkyb+MRUUryxpn/Y9fIkk4LFFrhBE4ynNAWFZ4RgQ+yA4B1jQ7qmvGRes0yQcrh3E+yf6Rt8GM
EnAa+b3Ovp3T91VWmxA3rOAL+V2XVqBvpo0MidXdqn386O+7zUdQxL/FZD8OkL8fyh4vDHRTArHn
z2NR7wyXBC9OS/VW7Zpw2kZhfvTC5uQc0eM8/X6UmOu8PX8aHm12ScsnbcQ7+4ourBid8ZPu2q3z
NofpfXxQ4T0N1zC94CwVIpTfJsF3/GDBw93vn32O2vtbPQjdH3UiuDdYwmdrGP62yht6ns31mM5R
/0kc0i2BpZ/ai/LCuet385FE3g++8d8/2q/f+P89FR3Xz+/XzoxRHzMz3WFuDDjRH9aqbEAcaSju
42361AJCCdbzdqA2w1W0RfgCMGGDU27XH7yNuK2uplN21x9wlGx//0asc4HZ+tv7YhVZr2cv85yi
L6j7Yi1CKweU4mDt/FDbeUdzMx3IGbzWnrXn9DTcRAj8qRndRjf2zjxpF3o4XdaP9W13tA/cWD6Y
auY63n56X6tSECAfQSToeQHW//y+1JBguuqRJsSv9nG+KEJtm4XNjuKPu4lPqIg2XIj2y666bq6N
V/WUbJdTticT6IPZuJ45zj6HzRSEKC9gwsFn/PlzaFYzqXIutC0JSmG5x1Ia5GHxwap5PuM5V1lE
7nChAhmPGHp9GT8cfJIxMan2LAhaNyQm3BaH+oMF89dlmVcIQVGsXENe6NmynGIJaYTK7TDxOnkk
0RfI7NT96Rnk799qPVaxUXM8OJ/VzpwnZgHMPpTowqnu4lYusm7e/364/ofvAsEP0SUIZhJs/l4+
f3hZztQ6E10oFn8kGTutzrpHUc/zt98/5fwn4bugvmUDYynkLHDO708HynXj0Fgh0eEzffjI2KUw
/QP6oU5Ykj51+/vn/bqlcSOB2Wr5LFBEBpwNAVX3JWUHvhWFRPMmdYS1x93XP0aV0G5VjuQggXLj
fjDNzmcZgv1VYkzkA3sN7/NsHfZH5ceySCzOV4YKSFyfwVxCJKhks/zzqP9lWP6fFbL7G2vFa/X6
/vojwnL98/8aKxzzL9da06cMTBVr6ADLz7/GCmM9XvzrpPCsv9BK00Za/QD8txU8/q+Twjb+4qgF
lNyBnsz/4fwJtNL9eV/mMsStCJ6/azu4EbmI8ZwfF6Jy6dIGpWH82XDjakIMoTAe6Ns130Sgpqja
OK7QIBHh/RXIlppJg2bKV/MOXdaYfkKvNdVmMMGub4dwKI2oIrqJsLKqRvE9T0TcSm2IMYF3lnJK
cALD6PndJvciKzYPbpn3fboHmN1SK8N0TpUI+zoSSzqV8di28TZLpoLPFesOx+ptrE1m4iNZyyxu
BX5LGVMeyzlq8nrrCS6zd9ZETK3YkKosxTtJ1eB4bCNaPx2N+PUvxIun8+g5iSUxpPR7Cv64g2Jy
MA9an0cCeFYuejabNhp046QAK40CKgD9ZWe3Xlua8iqumqx575hqgJjUMHHkxTg/RhguoKNL/v4W
uYekQTEXFS8hH4aI/wU6MeNprWNXfO22MXQ+Qte2MwxJcg4MDXToqK+fPx3RLyN8zrgYf/1hNN7+
s5X96NhYjzv/f4Nbf/K15sJZGjcdsglx9pN3+eC4RTZ1n9ZKYCwu0FYQOHnU6c+4TtiSHj0kWxO7
/jJd1GOtGvVAXtnEpY+qseN+lE70837Lx3HEikwyLQejheOdI8pTeh0mFt3oqdd9l6ExQ0giB8lw
p0UjDtyliZnu5ZSUTXJHcl7jyssZYBYdtd+/ljMHzvpBmJbQ8F2bc6JPOs3PU0F5E7tm0+PGJHPY
Ka9lB64MOXOXp6595/ODIIaCZzkVqEvNXLVAErVWGgytdPHsadlFalz/Q05kleDcHBtnMG5ERltP
u+FIIb2vNcStOL+a68jKrzwEEO4Hh92fdzG+hEvBUaAzxBtFaoF3dnrh9Gsj/22WpxllX4LxVSqL
12iPtCGWfWL1rSWPvlbR+/ooQsPQ183jp5EFRtdjC2VorQmH5yjwsjPsMVFW/OSW9OujxxG7sGh3
Q++2/IZEWq8PF6lc5wCIyTIzN7rWS7+9qpTTV9Z1YwIwRxtPehIzFbFYAudz7IHHMS4ISu6GEHcB
3f2bGjgGPlF3rNblZJJJzd/pdu1Cw4syjLAQV0ol/Rcakdnc3DcVlBixt5OOuCNILoQM+zurYFxD
n2iyyG13NI6ddeL2PdL+4zJT++02vtWMrDuL7Ci3bsveW2ellqbrmgTRxuXHhyJn8ydRredDv0kF
3FOxadpxnduWuVbaycT6L87OazluZNnaT4QIuIK5bUcvqUWJmj03CGliBt57PP3/ZQNzjtiMIM/+
rxiiSDZMVVbmypVrXf7KUCNtNtzrXYIRMuBGK4FlqqKcb3pFEcrtTYXccxL77PupbKGRIBuGKEz0
F9A2E7EPrTUF9HJL6uH6F0G04AkX7UKkPi56G5lwkDPz4hcU6xH5S+PnCd3izvDcKr6bw5Gpj3NS
MeQa38BzCofgXKV94Wg/yzVAMnpf8/KmGhZ49Z/B6OhqH6254Hn/gMnTJcZjlphlmt4mAWA2Gh6L
xm4gwC5Dx4/iBCJX7YnzKGstCQeNnnAnUS1fr7MWhfXnompZq4dSufiZ48EA5GicZsS6AFHFL0Eh
aQve3erHqh2t+peTIA9Qn7Y/FXZxNzufMQiV1TR1YTl9zXMdHTH8adohvFFxNnXmNxRJ5eXGlERJ
9gOSnUcfMHVHPDfvkSqRdTZ2ve/0D6YOyhCdoUyFPNL3g8sFA369NSgofAp8naOWzSE57m85bOQE
erssHmKjPaQL/I8XyDK4mK0xT6vR5kN8ZEgXFs1YJAZfyqIeubrtRyx0imqG6JO8084AFnJYW8jV
8Ra70W3GZ2b7dHpGEMFTVpUfmfJcoCkazo3KkxCWKslmo+znxEBnmP6KDs+6VM+wD2nCfNUnNCi/
jlOiJuexdhcYtssO6nHt9g/WeoCaNE7TJ8YfmNu9Wf8BVC3rG9VXWe3GMBuYGiVeIjFb2YMGRVPF
+cA6QJ8NGeAvlYF+R+XsinYou+jHdtoZE+Mi8D1CSOk+A/oM0SBZUzGZEJ05HhPutXHjMOj2oZ2E
TDUhMdabLqp1XtP+pSttZOMa6J9wxlrG0tMVQhi3bp17ldpITB5zWLGQ4nJlFJZzSo1ANrWqtMVM
du+/aeN1bU35ivMSdjFS4NEMAOl7/aYrdFmISSp9dh34HfqJLs6cxnuzYHGayAe78ogg++L5ue8m
P4MZ7SEubagHa7ZGojIoNa3Q//J088A4OdRQTb/ggm8SPWhVJoqtcfOd0f+Rm2f8SL5kcEdb/wnC
kKq+Eny9knjd6e00/uVnvlvNN5PpjZH216x3epI/+cbUWwgsjuVQe/siyGDYHPOpED1g9DsT233S
PPg8d/SlEST/APN+XTPZOAHIiKTrYWDquwJ7v362kxq1vjJr8xmVK3wa9rCfl5AmfUpuyzRjEaBn
Zd0hSsFY3k0zC/Lx7f3Xe5WtcAXsY5ovLGzMLugrvb6CpWkMhdzj+ByWReqqH6M+TUg9aL6Rs+RT
10qHeYfwTMe7ps8sb9dlxA3Jkf/2OkAOaE4jQq8YFb1+EmmN+Amchup5jY2QZCQgs/M59k9doE+8
ljFjbIUNwa4nHemiXPLe9y/jKt2gigHRw9bMUVyNbV4v9gRedhM5VssLaenjIFhi+DADmAzpC9P7
x8HrvU0fEntCyvG/Mu1kLfDBZDpwjVkKPIWrNHaZyyYtGTp4jrTYqYovBAuX42QIfI0vW/Cxir6Z
yztEtYf5JQgM1Lg+eAKkzrzy30K7OBUxJ09rCRcbMtnrZ8CIeNmmuV89086d2NvWusGiBElF7xbS
PeH8xkuhrevHLYnJ87mAvRSVQTLq6GOpBdslI40kZKeaTm4Y9zFHXtQpORDsSl3uaf3DFolk1N6N
2RyI5jMCMo0Hc73SuulbrGkYsHzuArzuUeB1UzCiO1S17dR5gHcjiQajK079S2meJA6NO5ca9oSm
HcbN19D3ZBVXOiou8z0VEoM/u4qhIkc/gd8ixsyA4qUc6/wG3TX66uPIN7fwnwysvl9ts0iS0/rw
zqAowr8X7SpDl0PDMOPQwoWGIKr8kzm0S/m9QIqFM0Y01Dnj1xMQsvXcubA367Tj/1JEIbhYG9X5
bnxYFikTT/TqtcD4oSmVpZ9Q5emM6SnIIF43DC+E3ONJWQzDDo9NBSUr3nVzAEfwxIRUMPg7JNar
oT4wMjDRHfGynm4J85mOVn3nuZSctEssL/tEPZlyCYtiKK8+lWvOMjKcBYcoXjoXYjkBP+b/FrMj
4qGwa8t5VQ1wSBrquAX25lPmqYUy0PGaiD+m4KnwI+ZaqsKAV/zk9gsG25qFUnDmUkySs8kDDixU
V+Mbsn+GQg95BC/yeWByxULHGv7VlN9y0EsGWIykC+Si1eTzxVxXFIQTSbS6yck4T7OKEx71GBUQ
Qo8kBHJWG5PGkCIDMJHZNKcl5lmh9J8XaAVBj8ntNBv+oKuTzuEDilrYn+xxYXeD+hj3JfmI3vlq
SU/tgNDLP3XgXrJ3o8NJl6GhskxG2H+iBbkPC7h79lkLC9a4Y8UJ9EB33RoL6qLEpw5Z36pDzC/K
B097zJewQbqWucm51odDrCVe9E9OPWAOO9zoLL8921m3TPg/0LbmLSSFvbjhbe4VWdl2DBPFxI4X
BguXob7XRJXL2DHzwDTrrplaS+9PEGtCCGJlmMbVpzzApHN+ZscsJTOaeQDBP7rRMyeW9NW06yWm
o0Ypm98Z637SaXnxPPMQ39fhkAwWdOQ9aZqF/BWE6ZQPwhNECoWtutneN2KNkh4VazoFYCd/ZTuV
tV6TyI3gtMYjWVPo9wP3m3PMg0mApAWnqY7X53WpVme1MdpFGX1dzw8QA1I7izuaztCC0FeGco14
2bizseWmjizdgb39/jW8OTywceLY8MlMxNPDuzpL6xiu3dBow1k3GQ44R3rppE9zQTHxohUWtc4J
5mLGsfb+x140B14FbD6NPI22r4frM83C12c4Q0UYjblj+Aw6uyzzL4aKiggMm3K/7r7nnuoh+big
V6kGjac3OFyg8Pq8QeSseV6nQVeQ2SBVD0nSMtaSt6N9Z+O+6eo3rGIr+UlhKbFgiceuKj/7A3Ja
5q2lV4ZP4G5ipnSfLGZ5GFjyFheNsDOUXy9+hjQsO1WlGo3w56Do7fYUNL0pSfVI6Q1Ves0fwyGa
SCq3y2pnLBSSEy0niQiZpvlN8+zNGlZne/Sd6jI7QHpKsBiAC9raRoECfIC7/TFZvAWyMuKQehN8
cD5fHuOrx8w7NYDTSYeRhKHj8foxI2E1qtjvmq9RjINAeGPkfuwnIEtmNWlH9I3gTD0ZddT6+t4w
ototj4S8dFYPfio6gN/9CGus8HasFjbVMa8z1xOV0ZH64BZasMWTipbE4DlweAR4g2lGVg9fw1k1
vEAGG6NkZLrHblLjFCIqiNmWSUWN5GjMCQHSn1mBFekflHqXxunv902rz3eAYbDNAoGxr/MBw6lH
uMJZ/9XHMcBofiaT3ZBOQzHt2VbYAPGhzDqNPQukiGdT3mNpL0ZziAlr3rduCm2+B1gmgICht+yH
itKWHyiraYSWzCB33aVADb1gO8n6h20tSpLmvuuNyR6Pvtaw2JBB1gljD+I3mcfHqAtJE+8cbAFZ
LvnQ1jzsrtDk0Dfw8ontv2tXcyb1YCxwRb+FVTVFzaGNQbLG+6lCsDw76lraMMFrjBz22FVEpjFB
OEY8AUXp81TR7qhuAVL8QTu5JDmGuatbvzcQoVQc631a7KZ5lrdcdRgNyL13saGfCJG5U3xQjF3X
C9TZGP/ZJIr41dJBucoREybSsALo/bNlx8NQ/QFwkk5nBKFDQpqkhhySsCMUT2MybdlR74ea6wgH
4MzABYgibB3izXWWXuImGc5p7p3ZbNnyotaQOluZyxIwocLyidRJhN7/+nMZMaPTDZEP1s41pqqq
0YlHtNvPGBzyuQgGClwO9VCOoRZVY9i3MCj53vufe2kfvVr70k2ATIP9lTQ5rsujLIqRUhuX5TzI
LBf32NW5Fe+3qoBzIDLL+zJ3XaymZkCPSn2pIRmjD9skKNi3IAl24jZ3ZTTVxrwzW9LNP0ByvHHs
P6igDAnzr64V5Rt6Bhc+Dhd7HZ/8SWc22baiM7oQjK/uIcTLQrAbp/X+JNViIuNgMhPZfE8Ghm7r
fcGYVfIXZXZPSbFVfEE1Mty4j+IuSwpEASutHg9N5cqDfv/ZXsH28EIoN5nfEaqSs2pr/Y4gtYwR
eFORqy9qnicCiRNHsoom25r5V3U5n+Ox9pODMoUZjqQ6RFtMv0w6/dEHF/NmYZsmHq3MCciq1ukl
vo7tko11JS2Nc+H0MXtJZ+KfvYQHpctntajTTucWXenl5f2HcFF6ev3SbPrZbCr0bXTrDbqCvGdI
DW4Tadxa6+5w7xKUuygmxBphQypBaZeSIXYUvO00KtPzltpiECUHRoejL1nX6M1SvygG97jsDfjM
q9pBzMUzJsGbzQHzj/iTEUZLtxzcKS/Jz+xyTFX8z/s3pd6sRPgwHJS8W0PSsuvt6ttztKghGc4b
8O0zLet87o0a5Z1j7C4MoN8OYMYidIXCOCPFzF63OMA4eiZpSdiONXfTMV1Fxj1QHmYl6xhU8OtS
2Vi246SGXBXCkF0LQgAfefLN9IT+sp4xTZpHKkULorOd1LqxO4Yhuu+DBZMNAf9LTmaOSrDwmFEl
vjRgZ5cvYA7tfyLG8pmnhr6dhNMRrQ6UqW8QTbUVrOXC0dHByWAJeP59Xw+d9ryUzNB3v7bXscwQ
37Pd0s/y4uBBlRZVIvY2qL86IcORzQmTBHkdAJmoCe02yD6bIo7AQ08vjnHKSqs4Ux4zq5TrqzEI
nMcbymkP4UiGWT27QKVW5mQNio2JomPvokQSNR9EvzenDe1Yi6YaFGBIXG/WpqOicLHdtDsPhSU7
lBY/JW0WYRNH4lbF8gxdg4mhuzZOxd7l/WX09uNlU2B2qASRABJ5vSfJteKEbkp13hBjLAB0zpcU
pXo+nyECOgp4PllcRRYmvPQPPv9C9Xu1NxVR38EtiA4jZuPXiU/UIXdkLPXwBZK8FK+IAzcCRTMA
imyLGoNl8g9czkIJXIPs8ALNxWaNHDUEMKjdthIY5XiBZ3sCMt8MKk26JcXaetmqprnEXuA5aFWj
uwzxhEPPpI66fOq2slAfkVZSE/Zdrm5n5KmZcfX1jimaQ4fgESIeQAFEjZiZ2CLKPxILexOuHSBX
JutpS9OmhyPz+m3gpsYIPD3yL1uIouqzeeVb4o4MhFH/SmfsDe4cp7BYLbMTFdN5zJsP66zXnA8b
CUM4z4Rr4Gjk88zrxmaAk4AK52z6huIoYgrMJeV8xpgyXnRofY/1+P5CfAOB21AlITMqW5qR/hsK
1agpJyyDPvzGeHxsWQic0ATFNm8GJCRlLCN/+Dnabs44bdsFNb1+Yh3DlqkOFNTsooq+2Eeb803V
R2+URyD5IC2Yt0dWO2Vw9FFT+Bb6oku2my1UdJJTSquS9HdN0EZ6cdO50nqeST7pkiAtl3OGY81O
n1Q0I523Z6O7PEbEnAEx2liTt7cGSlSL8uXFTVozqW4WCOHm13oM6PIz759LV3tNQGtyZ3Zh68xk
o1v7MLZaWeZOjnbjXYY5LkJOaLZhqoRqHv3QXeXqgYvGBkTsGQEjF4ujFi46W7t2kZcxb4s+Zr7w
doAuxR+v0L1m96NbxXzK3us1qemnFSN9/3Vf5wJsenr3QtcmI0Bb9qqMR0Qn1lH+MJ+3Aj5vXMal
yxg5jBMIwMw8narY3h8lRK9PTSXdNJuuHbRRj2D7JgcxsePBr6ecvsya7k/V3wXyzXX2Qg8qT6Hn
/A+B58saw36nTABrv0oWFWsGkiwEVfYRrOo3uD/SLKZXcqR+icoStsouBWC2sOJTVdUUBxXZyMbc
5ibKExr/p7N+wrAyGK4OVC9fENxCk+OA7rAcBpbeTNrziusMBoIg/NylT6oCODOIthg6NTxv2Xac
Px2zx2RjzyCmQbUH6iv1Y9+J99+DTTKaWPfdaE2o6PUDQhMYPgQ14ocMbTbESKOl/4UceNL3w8to
YKwyHYdkqZJun2sgiAHOh5cL1aJebsydTPnlINTd7BOa2gEAcj42AOCIBS+02nYpsBBM62myWp/P
XPurBf2jJjipJsTX5HuxPoiRqmiaf+QTQIy9N42u163PNMiHeL7Pk5ZRwVMH8d6uH5yppTd8DkGV
uYHCruvWhqmTRjwzDFOFCRL5FEzFzqgHlHRuEf6Xg2wgf3fyWzW1lR3R0HNoYu5hdOtZzCT5NHDV
EV5KffoY0kzlhS2Coep3EWnAEnxBZzw2YEAPdhbAwiVtBbmOshHs9RzQdHb+DDJPLiVm+os2WQoa
xZG0vYN0SQEQkeFnAjr4uu1jX8fQkY58OrZRdayxxLWsT72OlM2093MzBACyEIKGjIF/i1wf0uoF
dCeDMaI8IKHt5JVrk9wy6OiY1LtWB0uG/dimGm+eUC+JRKmwOdqWkEamxIsxC8ZctGPQzfaMbDQ9
yCY6VqWN4MABg5aWFdr2mZVrtynqb3xz6xNNDeMzwX3MjJM73cKXoHF2CHvNbcMnfTAhJuwahCiV
iQloPPSoYSPTOEXfosDM2+YFxVLFp1eg4TyNyu3VON/RrGVl4lZay3pHU0L+D+kb3953cdUZj1uS
ArGClOlp6pJaMenvT+ExNG08Sj8nTKJzjdhUVfzqB/v5wuL931yF/ewSstjVFjRfNtF1ys2nwwaa
svILM+UgRIcFgpKGo1auwrrYMRA9kTpaHXPPCeKCQsbYWBveys+ao95ggniPCIjwSkwMfRnm1GCn
eOEfIwJHHB2G5Wg+1eAKTEMOoRVfIzuSo2viA8hhM2bpGjObaADA7bhDzU3n6Q70/aSN1NZyIGz8
N1+PAEcnFXAMxQRk4v2yMvYUf4Kfi4aWmST06uPJqI+RjZhDvqtoiIc34YgKEa44GrgPDrxwXGlF
eMGc8Wu5NghqnnWttA+2Bn6d4CUcdLuyAdcDUsfNMnCPNKnHCnUkw7By/99fnM2s1vA06FixOGvW
gztj5totNl+YG+ow610Mdyx+bGlcaFUD4vSTpfIBr0E0Tyhctv+LTIRM8c26dII24g3yKkKuUUsT
NJ8RGYOstsMQpYKgUiQIxHGV1trlQBsK9fKHRiIxxp7OLMnjlkO2Sxho6CAy2yOYGrEzL8PPDj4W
DauzQu2MHs2WP26kkAQN+6X+ktiLMurbdG6lSWXWszTiKHIs5vvUAKIV3wARzPz6xm0J1uS1LiaL
l7g18DaGkYmuHTfTIiHiIj8WBZDzdp2OCN5/WgNEErOTVi1ZeVekJDDufusb+Cw55DiqRYO3cP/+
TgALuz7ZQGoIiHhB0M9GyPoKprWjDrlG+DOfi7Cki4gZH63B8sSpxBM4tqARPCKaihJ00INysk/b
bvbLqMpxH2sJZvmdiUWUSnaV3vf9I+4AWnHCaAfJ1h1PbgJptkR80IqaaHlpYWOQegHIgnz1GTJX
6jDOjXyCdA+ns4tcGRWA4+fyPd8OpBNhBIl0bSrwwtxmlpkscj4OPYgjBKu+kT/i9BVF6i5tI4Na
x8Sv+iW385Q/hTWqNMELz5XKLKHuBdWHVCjsPZhRFqkSfgkCXjBrDhBEFX0hn1FocY2Jzm7/zE6h
z74rqJNnLF99CLEPnqY1xPIM6Q+yyGAKLTTp2nBCmGiXTgMp9qk3K8H5dNVKFBkjiv2zRTM2fa5G
yLF3axo45am07mMhqJS03ODqYKzXhDnTkVv/IO2gmGF7i8wEXeOJ11A9rHlrZety+2rShAbh5Y0T
l/fDSOhjUHRACOZcaqkXjUioLeAZ/UOI7Bgf0+KryNNzUiyXnmy9mvmek+mkETSsL2jYhlVi1IEm
1G1roNDg3iVOLcks3gU6p5Q7IUZ5AMLO/FvMOQ1/RnCquUBP6wW7teFxWV2DjRjwI1xJPlPX01Ye
nNkGLqIiBaqOpLBROQf2XkVpr2HKkSDq339WegFX98YbEfMyT2Yd2YDHY2oL9h27U8h1zevDw0YV
F9gz+mZTiPM2HMRYO4mupSDtpTsD23U9/2ciyYIlV3hG2guLBVwAkb64i2Amc8bjLNnzASzKiUeK
xmzCbxP8a1KD2dfonQ8VTVq93Md6qDXNS+MwnsZw/Url8hBSrdOHGb8yLszA8p2P2x4mxBR7aY5I
w1VLxzRS47HXm0WTbGD7dVPv24Y5ev4TA6achmv5OXAbWvt+Zkqrw3KdiuuavFz6hd0kGDP0N8et
vs5xPjnOYS1iUGoTDgjxkiW2/QMHt5bfpdyVt97h+j1Bd7tQeLZGSmpoHmZfyLAvCED2s1Ex7TYw
z6U/V4BpKemUMhvpTTmmMBhKrawL60GFRhEhnLN2ybbNqMeFi4wdikgGJh0lgpfsl3B9YZNjyyJb
K1G/oi+U3jZYv4miBT4pstb6YbHvxjlpc+8BwQhnCOdDmYaXg2k7MLJhlA6C0cEePQ2ZTkBCusiM
MUlqIwacnmlgGNhv1CDMM148FXQF/F/XO1ZjUxVomDKD0WOAW6L0RE/E6VMM2kqn75HuuISRkW1J
POAYqKbpC2ey6/ZQ3dCrDryHrOIAmzDUDWm34R2JWN99ZWpMdh4yaOaD/wnjPskmu0HJ+0o8p6YH
P64AkTbXQp/yFWuRstyj5QiVaOQ1vSA2aaTosWy9mgEtNlbv1v0zlxnfWQSQTYGZDQIKbabCxwo1
2mF0Iu944yCnTS+xR0vpd8Kp5h65iO3pLZ3WcsthVeu4xlYtcmkLrvT7YSzkcozEFmR3vKQceQA2
Ck7jjr1BroHIjqkfSyOD4wk/NxgszGG0Ji5QJcJrPKmeXczD+YXUMGGOHtO+D13U1zbkGnSQ6w48
TXYkLnuVbOi1OVEHkQQm1J8MNCVyZ/J/2mljEp3M1LfFYGuuQwym29blqaIqOzgoq2zbbNTGQLNw
3x6bBbhpJ2YrRval4scoSXfGupcHL3bov8ZlKivYAu1X7l2MPBXXC31Wh/TamGTx+r/USxezJlqp
WPlFwuGpBj+WpY9EdsdMYUy5G/o7MoEI41XVw8r10kkQ0nSuc0JByN0SQtbKHsFOv0ofHFKyuvgS
+IsErNqoAq5oonbi/7bMbGvaaAiUDPm+HEymUV9mF3XDu4hUjje0XU++nmnmpVE4BZpdWV+399Vn
cGwgovWJTYlERahJwI7oSMrYRAJdvTuNuTjRPG1ksSy0agmTK4MM1QlZoGPRkPF8Lf261tQpFi+G
v8NRB0RCeJTjMUJVbzpPF+gqQmtJls2KQrRwo1nThOfLQyb08y8P5c9hfMxzNKSS2wpVA57q4DqA
QXvVMpow3jhRLpsOCU6T1RBKWxwlHdh9v2Z/KT2kptdtst0gmlyXVaPnF6plVkhYQK2LK9xCDAA2
G8DyMV7nz67HZYAoKZ8MZcjm6W8RO+9Hh1teKQnpCtrWFZpfUDhjTefyB1QNSR4Gu0g4BIcSUVf6
uWuzJcsQaIoO1VRI/davB2RTlPIWIDtJ/rJ1rlHHlX5EuERCC92KR/RMpMZXGF2RqYeMD/CvEt0x
2eZJLqc/7rlyDGytxHSNgMsFO2wueBKCYdLdXOz+supcRGQadEgsgPoT2nwdwUH1o/ATtwZoYmIO
AHdxssG+zJX8kU+TfEpSd7JFsyyqOPZRshnYqTkCAPy2Q3d/eYnRpQnUHeJhpj7dm7B84K1s970t
ou1hbDtb2aV0vNu1ReZNbsHK2m5/C8K+yza0dh2JmJPgrg6OTxqDi1Po7iMTItmdia4PaMO4Jn9F
rxYO7lmBmZUPU1dpbvaIVVA69jD90Ub9GzSWYHnA/rMjpzXb2nX+tPkmuewKp2D2blntETfOLkCt
pkPbF2U/u5dKWHF4AEowMSilLFQVj18Lenk1Zgjo+mcr7R209/NG8WXw3JEPYVU31K12GSA1+ISR
ViJQBi4s/MUGjTu++HYMiQ0M1A6mn9YAifVPoZZyY5Y3yUZtEBHIPtGp4nIR1qHWOkCXyWoT7wQz
rb5nfSyQjdV4AtmgMSYrd0UQSCBa/rFhBuGKCKFkJAc/4o8CU3VIO3JD79cT19UELVW6AODNiKEw
FnqpNn7nuWdNUyDRaX0aY44Z5O0yd0pw2Up5NL+YQpGV05rjgkckLk6JlTys6+79q3jdCqHzDfna
9Kie4GK7HDECWf52FY3g3WnoL59whxde7Nod1TOSP1rxnExk2Gv33430j9v+r7F/Pt6EakAR7hqw
Hcw3yOSAeVaZ296EdKst/bm+tl2e9NYCAKQi7wqRU+Ey/AKZCMn33Uts+D+0TE3pNPwOdQAzwFmG
sWxbLHKGjV8/DAgmLomZSihGWdA5zmiU3mN9iME4dG2Pn7CFzfdQlSUIgD92vKgoxk8IeudKPdpq
cPiDgZt8oetM+ruL+D0yWz9IhdiYXEiroXuhg/YaxfbPvvTCfPiapoUUaBtvNAZWdPJjCBw1f9R2
ePPUoXngOkW/he4Tjair/perR5igaq355KGT3GNqeImXaUQIoNa89MeTaZC0s1ijdL52xiF/ya54
fwW+BsVZAjTp6TXojo6XD9nB1UNP4KPWrQqGp0hNwrNHXUwCxloELiN6W8TfAhne+Ob9D36zAZWO
KgzaP/Q7LAOM6/XbNjuPETXf7p/UmmUhuYnA6MPWwu3tGj7DlgAOce9H9t/hWqy9fxnX9y/cCo50
l3E60HnG+15fRj8aeMzmY/bE9NGKWkYOrwEIOyYlYoMwVHDYVv37n2y8Hmml9WoIq8O0acXSFXCv
AY16iEM4vYH2iCi84AaZG1DsHj00IZtu19Wcu7/gekpbZFpBh96r5RBm08pRbgduGHwzqiSBz/7+
tV0vURPCugd8h48UVl/qmjbhtAs0AKRKHzdYRa3kyq73KdLWJToWIUFq6wbljiOZg/q/BKlrARCe
E3YkNiIxBs1auHrXQdKRiUzbbB5TPGkXuLnrM4FyOehf57Cr7f7QGx0mjtjqSDpjWGgh/qx7Jh/C
vV8zCAMMHbq+k9wqmSk3P2DoXC9lxxA3JxRsaFsqZCqukSnfHSDs++7Tv0Nx60KtNFInICkvoU7y
YkVxwJAqlCYD7Xwu8/1Xpl4PNdK+NS0elOeylWFEvaE0kQoMgubOT0lTZpzNQ417TfPkDxilv4QI
UTuoWWozY3xn3HcE2tiGm2MH7niGZzaM+0+dq+YqvamWWi+RUOzC9Gek4ZieWMjKGgNUCw9/JKKB
PWvSES9DD473aJghcRhok06ODWWLv75l73VODGcuT3eFaLqhpWU4DR28+QKMt/4FDwKC2L98jS2m
41xQ8if7kUnNEbXAQY0puU3JDPOhRoc6whJJZyB7YT14HlnoFiyQ2++155DJphjLB3TJm+EIxmy1
XoFodSKjmUM6y+iZPiC2FnIHUd/nN6lVCtUh9FpZyZkZRVg9u4rYXB10ZbVdd9/gIDraR1CQSH95
/+1dFMR+P/xggPPqPAi5IFnInVzFYdcjwo10Cp82lLhab5/Uj4L4nsNIDzzmQMfMp4vX0BRiYG2l
Ym8HV72OpKZJL8eYvqCa6pNcd0IdXGfgttvOaUuV33X8PPXxgNqoE3zUhLzuQTL2D72D6MEEEiSh
6/1gMXIOAKw3jxSDlSr+YjY/spA4zKH3/9pmMLdpuaXQZAiBUU7K0TXkRZjfsrA+eL7XmZaDfoXJ
NrUc2IY86qsgogc68BFr6nFEIXSJfliqQarrDl6FrT175Nkkmi7E6PwPkyDGgp2GxKf47MJp1PxP
k4uyHNrqZAoi9FpfRv3GrJSCB7qv5/1JDW21dwsBlVXEZGWgdaf37+E1PYL8DKaKw1iXw5AY8qzX
tJVhhr/k0mp7dBetayAGoKWPnaQ2gXuha/z/kx24yC4h/0I32ZVx7WtFE3omNTW5yh+3huKWwddr
fo6OQEyxUDsQnc0PuBnX74swpnhlDC3BOLPe5OfpUAtxY6we4yhxCZY5xbfz57+fn7kQRb+geSmd
t8AYGBK/ff9hv/l8KOH4iV7SUdu21NV6KfAFwMXOiB620YiRoCY19auprdxQEB/uapPJ4I9YSm8u
gNcM4Ym4wCSXzhHzOjFxgI8dJA3ae5h0lwhoX4rs7fALtU6QNdZfXjPB2sSt++P9ByA3+HtAwj4Q
TjjMBQ4WJG2uN3E6jTajqCHaRQTI5Zvn9a13ilpcIfI9F91o7ckxGRb+YKNeC3CZZIKcBT5MJDJD
1tzVfafKGqwlL5sHJouiuv/k2lU5v/h5kyx3WzO9QCzD+tHhwUDhyr6Rche+vJQucWAmgn/XSU/h
2roQ9ZY9ozJAfqcGU2CC4datpxKQU4reZM4aYhBLJ+EeLI7HBvdAGfiiqyqMiPcf63VmBT2WhQ3J
FO4d2f91kROooJpK00geOn+wLqeuicvJDlmAJq2PfZEOKvl39kvNtEl+9QzRDbrU2BAaP3jJ1yHF
41nzmj25KorA61JkzDo/tLo5wd1Q6Dy4bNLUWjO7FQZ8/+bffhyRi+4dg5CQYknpXq/pJFaKHuai
7pElcQHKElPQXjvDbIIqv/64wEWi82oZkzhQ3BDEkO4QieKrj2zbYMJ0oKvvNwJwcplXxBStWl76
dpRem8zRD9kDxoRM0u2bwmnt6pPZd1hlnBiSDnS83Ct4EsPjhlZuA1UqhLUOtuI3AKpoZYMybcwi
jIN8xu2wNm6/qAVFT3FcaIVWp2Z4GUzGBbO0sKqxlZqDTEXWbubk0hyL0NXnR7Z5pwsfP1spXqof
pJ3lxrk00rsobPhxb2VMlcUoLcgExiDQbIkDCcn5modiy1LSyxxyGePKB5Ns1DViSU1ZULIjomaI
F32fBTUtvj1jVLCCcNmQg2woNBnQW9xCLpTJFoElG2bj+JCtKCjDQgFLDlUvtyQqEf+OSLWJIwD9
hqQFapENVwbeQoLVBDj7cROXiiKTEvDXHOZOe/IazcYCcmy0ZnZu2pyJHP8uqRcGzldwRtfHkftO
6JEs1kmFjNh/WR/WVqxs4ThZZ4w34GxrFpSTVSwvG9oCrinVnXnBfFZsGHBNcOILB1UvlD4nNwHT
gTPWGBfK3FYJeqYvD9PFMAxsYeuFljYiviAIF5D5d57dVhbYhR3b58xjJTHjAMJpk5kBY1b/kCHj
8tNgyzL97OwxYa5MhRma+oxqKQaL8oi7BBuNL8u1MEweoNabMhAJP6ApThXbynfuMQsb/Ye4d9v+
W4JGBKOA9BfU4h/W1IpxoIJETA/yNqcfijxAaO2TxrYBCmsm/X9CfIrdfUfDxamPg14JQh7GzKW+
9HMX0bGm66GFkOkhZg47VFwBNo9lljKSs+NbIJhdmujqpglRx4ULC6TgZzv4JJP6Y1m7GpmjddZn
LDiYC8Zb4QLCb1AXWv0CLm0wdNBDS/yVZzb2JZiT0kj91Oj1mGIDsPTp8n1sZq7LqjVj/DuHxYlc
Bg4XkXrBCoMnSG+97/8CzDDsF5riQ/8ZeZy8Mk+aVmnzi2vjdNB9ZnpP9GZwuJBWHuK3SwudMVmM
Nju0ax946xCgLiD8S0aKLt0mL5ZK0wWvZrFSKzsGaWGVlHRzXPqOy2kjAxANiQU3S47TwnB2vbTT
6D2tCDuRV7CWZo0CWwLnz44d/8g920jO67LunYktm1427qCDsYeHZfDMtjwOaN2yDFeyQqDR77it
sHoZ0j2ugwLXraU6TlWyMFdOZ2KaidLhYqJrsRyqOlD0CJiqk/7FNtHlJOkYNke9zlUPhJtFGEhZ
SRMMn1C8DUeIXhufs5giDtvtTtcl5s0OY2B6Ri+b0czJWtB+WdHUdaunHk7LPwbVDNbRX0PX1vtD
v7eQ8Hdh8ncXHqt+mbfcHtOmGdAkmYyJpBxVfPbaNQHq5fTagPsMs8PlZaOu2rCHQfGRswn1l6kj
u6B3tqkehGHdPVe5iZVwaakhB8Jfmxxrh8rxJlmN/bhkvEDQGnlCy8ScBewEnowfHtYuGk5hJe0G
ex2ayute+Eq4JDj8vNAE61+b0E830tlVhwaeEwF+vixTF6gdtkVkSJOlNiIVPam4dLCF2wJlXAQe
QTSfSsVmTMtIT7Fl8zWkN3a+ZsNSqdfNNq5/79LtaKx59r6jEcbb3QUJfqpqx8i0obMKVpr6+mr+
XduXqNfyFAjy2MJIV2qNlAxqcHmG1wgdiUNWToGki6TntbbvN1LBSpGxi0YODZzYWLBD71wOtxU6
2nrt1qUG3MLDCjL2iSFb0EYqgvfqrNSQBuyXdVngt5dl4b6q8MZ48WsNgxtIbxTxPYZcjczEGDTh
ed5rEGcW2iZLR+lASkisZqWW/3f28tJ9/5/FdhkAGuelZd8PRSo/b63ABbJx8gCKNaMMM521tb0g
XZ8E9DCXLFrir0k7J3CFtmPOdjtymtFb5FzbsJ+07C5w+Yqrz4slSwNbNRpATxZpBs2qdJUo6ta4
UhkZTL5TLx1oTI58S+klLIdOep3k6TT0/qiCXrB6jDaZbcI/8/IvYwXwp/XT19wNPpEUDhuAnyIM
wTpKCajcXNAXxEhmUoVQ5K7TOVScufGUaN6sP9bOpdVWdZX3Z8N0VfQjpLlc7HpgEu3vLMFrd520
zrJBTvWtKVnRs+BA3CDt0Q5JJ0XOAfpG0osywGAOrNht/AoXOKUxBsYgHkBdEPoF7peaAwew3Nsr
hb21kQADbKpGOU/AjO0MD/g5D8QeFACwb4+9riPGc+xW4vq6bP1Vh2DLBLbjHsEkIsBdXP8/0s6r
R44jXdN/ZaH7nE1vFmfmomz7plNL4k2im6TSZ6R3v36fqAjOIVsCuXMWECCQ7K6sDPuZ19gjSEB0
4rY62ie4bwHDw2jTMbZT2Qk5v8wQX1wfyDpw1AudYoCs2RerBEHp/mzdcXG/1Rli6VWr7B0rWFJk
IGoAHauBB2WDZLnEuKMKqjTGC4qOhBvhUiiPTDiHcsXQMWPfebXtEWih4SfPWSfHUDG4BhqTLu9R
Hc8HccgUaadTmJ7YJpsTO2wKBwatcRKcODT2BBCYjCpd/YnEh3wiN7qsjVbpIOF+GhvWtBNZB2rw
srFqchXwrXp61Ox8dR9FdgRQywATTANGnU4qeOpUeAg6RJ4WuvObqCse6SawL6rzq5fnll0wju0s
JRZUQKoKVb2KbMEd+6jnTalV2aDqQCQxkhzy1L2u84r3AniBiwgdVbWax8SS2Tg8XTmCuQQ4tzta
Gw7Yzq4HO4bG/VC3AmdQM/bdFxzuLhVMH6z505CjioCSQQrG8K3jm7Lh7kyYHk8f4mSqPQEnQRL+
EWGUcDBSAAk4UIgeI78U6T3VkqZCU5UACRlTG5ERl2h6r3vwa++VE9i5GP5Xuh97V3Z8NNklVxg0
i/CCb9/iu9iKN+acIZK6qzJaCSDeChC1dHYvp7XeY8DmNxyKwzDbSv9aFyuMZB4wAMIbEw/hXZtP
l0oWt2SBYerEYTTvV5NGLl16BWp0MBXlSOc5CEHsgjXB8IBz6gIc0NFrsRhyLVpcyawcPciagsgN
DR92L+Fm6fLQKwgRhNR6CI8kIYtoDm5WJn3+x4/zydc1CsQPkfekk4IkIno2r2sUm+cvIsMb9qYq
G8DZALFVPL/JfjFWYzK60jST/+jBMIVI4SnPUPb3aF69LsWVhYPTmdjSm7xM2/AFwyAzAOTfoMCC
EkVrLFV9xNVOwnd+/ODXzRBK/CS0oUvfjK4HRuCveg2GESKGWdXpVT2vTeheU1gd/OQmQmMGCDcQ
hzEIz5vtdhY4mm1M+xL9/mx1ULPxuVM7+664HC2DifJI8QgicJybNz/+kq87ubRvcVmySB9Arph/
lTxaQbsEQTM5Zw0WVHDERcvFdViiRjszxPXWOCE706TYJ8ZLGITvl2FqmuaMny9gxp1ddZTyO5EZ
IsHCJwVrvKtYBg46kUqnr02rskR3KCsNbPhG3FkWJIaIVPHzrZBzoY6rdot36Qr8+DWt13r49M4t
H+a8ZaJPCp3xdfnEBAHH2pzsEy7zmxESOiW1i2ZeFFktMnYDkgYtSlMZsf9+m6MlTo6I7abi0VY6
cr5DxE3+GHSW8WKNHCoIU10aKloWT+OxqW8Cwd1VATjw9GCiA2IM+zTdRHff0cteTaxu09TN4c2a
kvdRz+UYoAmC2g2Z3TwOKRKFZC74nenSNfAp2Th3p2aCYBjBYLC53OUd8aJ1gQS+plhXgrHbrOnc
IKnTZ/R0eq+5F4SBRXWm6NvbzwiMgl04rl7lBE/FFnuQbAN8hPriGE/4c7u3rY3Xn3neRjQOHkBj
rRUJDEidBrM6r8hEfi7XqI7vLZl1g7v1IkO6/2ElFK0PmEeFTgMdOpNVA88ItwQYLR6LNPPNHu7b
cnDmGPvOo461vL4PF+O3dUU+CLNyp0OZFQOjUhgf3Nk0PWQLRdSt5alA/8YOzlnolZz18woZAKL1
NqwlqvdT39MWuGAMUL+WHZUYplPwCbmdND8npCAtRTus1Zzi0LXDzLLblBCn7qbNYJxzmN64w5vm
YVr6oE32g7OSye85GUF9XlfIFo3dB3BDG9Qos40Qs3hLZogFL2pJIjB75H7Hpnge02U2X4h+7fB6
bDoLN9piiXGO3DdAHuicafVOlTRlYToyIV0Rj2txh/W5lE9SXAUtaapjAYMpJUxQedu04YZX7oYC
y0pCVIhAY08UO3tjtbOJ8KbPaiMleU2/Lw1wyxpv/RXVs+4wO2JCxi4PjfzpJ1sMGYjvC3jUgCkC
c7QjQ+0CGXjdGIOyh3+h1XjXk0gzrMxAsiYi/2ABq0QXk5MwvsJYiW4UBTRRl1HXoNthx8HVXCKF
elisJaMehv2ydWiQR7qb56GhNjdayYeyHJHFidwqme/toOr7fbq4/o3JGIxsZu7LBKeJlmxGFHsc
hXvzMHb8W3qu7MIQj3mBrM6N0aB6dR6hRWSHVGTTc9wXa35yvGyGBWdb3TtkEDJxbJvBLPfdFnor
3ADfnq99MJzlSThx1BzaOAmGfTYsAFIP1lAs1m0UYZxuBCsWIiZsn2A3Vul8mMkGt12dhs2B6oyI
bhIPRg2aOnVwh2hAHR1n0MT4Y3ASvC/rEbvgzp1mmCmO/dHyo+ymXLze31Elyh/wFRsP3ZBZT0u1
JLti6J79NG2fDMsuHkrXWKzdNriAQHZ0C+NqQu4rRZj0jnIVvfDD4rlbFu1zp6t68w4OjvE5mhLn
jL5hdVghQxzBNSf4UPbhFe9qHU3sSCtq9Zv44COqsusBgCDUFW13mIXhGxyVwfqrWbrbia6+K/aT
VfaPU9Y2b2Kn6e4TeDenYh28d0NoOOc4MsVR5I1UMqR4cEszrz6bZA4Hi9qtlJYJ7qWn6VWDoOkH
s/G8P1Y7TH+N+6F7u9Kdv0uQH7su+27ACBb63EFkwiJemrejj6EkqKctX65NZxhvBVioR2H31nGb
u/xY5K6NbNnUJDuAXevnJpyL9+3ozm8q1xxuEClLH+YA52iwSVjRlVW33cKoit6julXeWEnsvQlB
R2PlhprrDrR4eGsCfsXed+x+jZC1O4O4MfbUSeIrrxsbbhOKbnsCGsOlaBq6Vy62ve+bYa7FXmLw
T846Gc+JnYm7SDRUPEga34PMtoHZd855DoR9j0OAcZi3aftSdLF4SfwMbZ41Ng5iKjqKUrH1YqGg
doXlbnHlZN76iP/1cO8nfXO20mm6xpYdGlO8reDJsxAPkE64b1AqDpcjOsc1T7HwByF3vW0ad8Vd
MuyCU1gW8Z8gjZ8iX4wvFtfbGZxihA23AxZw8DgPs8L84HIAH42lCB+9JAiunC0TyJP1vABlYe9D
SDAPdX6GZ3sQoaifsZL0sh3MaHHH0iRNwMqRfWLXkLsQJSO+KKy7BIGZZ9zejZvW7mB/ke5cexwn
b7FQgkKKntYTGjPbTmxT/pzWRVbuZ7sGPe/NNZWS2ILUjBQcKOHJgYc6l/ULB2rl7Gz+l++4eApq
S1DydqtttL+vRjCePDir18XYjJwZ6Va8RaJweDtz2dCNx8l2ROYKJ06nfu8DtrR3cSWsotgb2ZSS
IVM/X6ZTmVT9H1Yw1A8pwdoRC/EpOMRTgHVwQmnuCP/zCbNL7CRH8Vu62cM1ivafpt558qn7o/1d
LCdjDIr9FtnticSnMa6toS2iO2p11RUvVjp7wqPmgYgijU60NuMJLIDNlZwa1HegrjUcrzUY2B3N
KvMZBMWynyMPiwC3wbk6GWzSwU7adfCtys/+VntXeWq4mH6v7Udoa8ZNQUrD5nKX+8R15psx63MQ
Hz4egihbtH/M3B231ur5vyJT176t4tbEvygthpO/zv6TbfVVd4hjo7sJBi9ArZ+A+IuRVukKJrIZ
UNqwERI7pl6f3bcLztqOE/fNoSm8oN5FAazj8Hea9uHe7jsMT2tG+GaccDA1xQw0ffP7dwIRt+No
52l2oophvkvoBEx4QFYxLyQ4SwDzvoOOb7y10ID7IpyV4yfKnDuYGXmGleNg3szooR1DZ6w+QM+k
yrZs4XOM19SvBZCGfickRGXHKDTvrSj3TvliocqexV15TkSYfXT9sb8KjDV9cXvwA248BCiizGSH
/mZjLBbXMVsTyu0Jgb/2JrOz+oDIFlUwt4gPedZkn8MmbfcEvuHbjkoa8nBYwZch3iDl1A8Qa+zk
ttqm5rbN1ge++Ke896tP7WbVND9RCRSFw9ndOsMReG7Gb9GjuyncIXqAtOQe18zrTk47J9XOm7Pm
kHuGd+c2i78LGvMj2jru7VIs+IKnHEIVxRhsGNi7h6xryt83107R/vZED/YG//rGnboPPhpEKKkV
RfZg4HK95xIW7+puma78yNiuTU6z87yu8ZXLs/NDMLnGO3y7J8T9qHuWpyXH1f5cJGGaf1HoeqqE
ElG8ZSFKEcVmSc2QbGtlIU5RxpqNQC3bZyiME0XaUZLB19LpolKWUFUPLTuiUW39LPFJ7zSSveBA
IZ9TZc9wKFIKh/DyEEg9Dqj/ldF+KZN5y54CiLPEsTkeEPyIpzStCK5kUhpc+nkbejEjRjfNCHFq
RxGB/tySDUn7W+xF1TJ9LbRsNdAOwn5YaddR7dXuJ117pXWBFOi+r1C1PazjNG33oGuS7qqLaW+g
TpU0a7Nj1/n1Q16NwzTukgg7vOOImF96NPrO6Q6GUVPQMOJ6Db+YSK7GN0jWWxUkpoIQz8DfYD61
tN/rt+7cxvnvg5eIoUG+pBfZO8Q8Y8uiMFuUtnlL03fx/DPyB0mb7UYkZRE7nhHQX48xxtz+3TIG
VEq3NcYP4RTPORfXDvENSYfqFzpuusOZRyUUvdEi0jmoilF0UUJrt61ZIxAvWTV8QXC4GAFIQkjw
Pn8VobObEF1Ih9LgzeT6hFhhIJpzXMQ02am7FZv/PCMSgM2wu5kFrhdWUb/RqvzVRmtcMB0JvUHV
JYkAwIXkICnDGKST1f9JziphNuY6y3Rh8SpZioF3Aff4QYXGmWnIMppuL4Dqhw66g6XW9m+1hJxm
dEWxW/r+MXa4/LoHYimq5bMmM6nGiTPaG1b3W2j0a3JG4avhmaqxaGxICF6r+qBsgqBfdemVaKww
MCSJX2WdS4gY2HFJLVUtiVT9nW7HaOKVmG2pSZ6a+ATzdhfkucojNB1CEV0nRQRrs1qW2MiCZOna
nC9yS4HiwOgekvo2OCMyt7UCLuvqoe7sTJbsnEEYjetSHj7hYl2nweRNxjW9PidD/SZgaMSZ7Hvt
7Md4Ep34c4j8oMtvyYuhou0mOsBmgykzFhzT3oYI2sBiQYeeTa48KzDDtnsQhqniS4WCtjg0R9OV
rYs4AIFC0Tq2DOTAO3sCkYHieQEl9KxZI6INJRuzTWfKvboFqup1PqbBy1tNIcTcMqUln9hkB8Mx
zJBw/IKAeyJoWcZh7QWsHl+WFy99bolESMNrknWkRncCxxBkCbZ5Q3jlbIluXBHaV5XWFh/nBdAH
1sQ2sniX6vGkmL6TbW+goQ1RUL7d1Q4xEXw9RYDRRWRH9WFq0cge1FcMr5qmr2VZmtUUUKtYbLSk
pjSSExoTsJTeXV64DfU/XXUMLih1TaUls5BlQ39JrSU/VzN8a2KfuOhWokFkIfkqWNuVjLFV0wqk
z90bNMDglsrl2Er0w8uqFAzHjYaJgFE0p0klBWda91ekAKVu5AB+xkz3WU7mANvMW8IR4cYL4U73
oTXpz2+niRxlcaMU8+gSXbXlaUEXrH/RNE4RZTCGNbKipyqV8S3mvl17BE8ueIQUcxPs2ZzON37N
ORbMDyYKvg2nc5Tm1Qlq6TR9JGvLnmupMjzTL4+s4p2ZliOSw4vTUafvuzZ3n9Itycu7zEfc/dSR
j/lv1VkyYNTFmIlLXX1IKjgHhgdpNN3Rv/13JV1tOt1m1ESMSdHiqimTI2qXGLY+aaKz5lhPF5Q4
Dk0syboZZb8eGQc4bYAlKh9RHoU77ti13sc5WKzok0gJpV8Kb5CJfqega3rTXsgRqgrUx6ZEdUC5
l42goYGk/q5aRVw9NzYSZeOOgtqymrvVRVA526vzSEsRKYwNEsby60Bgn7bzWuEevo+D2m3IBy+6
Tk00A/pQQ9QVRVPJYn24xqwF0sfld9UZtXqRMFKu0obfLjKRqn+gbuwCoBUHV7248ra3wwtD3qGg
wl/OsSm7RgrPpM5ofc2vAQ2bJipW50vvgduooHnjDPBWc5dhBkmci2oD2WsgDQVKlFnt5ZAArvY+
qKMMYWLJrNPdcNV37lUBxUQeEXjBrHD7eMTKHxwvrY4Y0x5QXYpsT91LfkVrWeVObSbU5cZHLb7T
VRBmBJXRC76Two/kDKplQtlMXj+ibeTLKyliHA/k9aM5G6K2F0EzZLKrBccTdRD7wAXY7VCEJewH
vL1kxmQTUhzpIQLVzHSp9TKotluezRK84GC+tT3504qW/fWy0u5CDbSgAFwRz4si94Oj7nq1Sw7Z
4nryS3kSUBqUMY/qoK4NvpeSzjQPot1Zpcg46TVvQOkwftVZXWPZ151g0XKRzQpooeZNk6D0ZCti
n0Dsns9tu0QeN/4cy+s5U4yKQASXhsClA4l6wsiJVyPyZyBHD6E1Ivi9SDt0FzEHdyumsbuKs7p3
xiOiMaIsbyh/hm13tnrcruhHR/6yoFjpVyz+M+pdhQlrNaCaM90UVSpZhxPSokDsRxAJyAntCqeE
xXule2IaHuy4nezngIuWUSkUfSdt9mVdNsOnvrTEaL93Ordys4NnTmswnyxrlRJgJtKQjIzqoYsp
klyQrxg6AnjZPS8JH9/6lyvHKHt50QLpgqeRkIBKSuQFZ605jYTE8lNRI5QDiDiCjACaSzcsBobI
WJlKLVNdXnTJfOjTjuTT0khUon2T2OoAxhjCHaK5As+BmNyNQNmXr7ZdIHHuYG6S61zReC4Pk0FK
eQB2gAfTA54YpKaHxEmXoDhoXwTN5YpCdCvsX3O0jsoI2O1lJ+tlrDZ0nU6DE98nmbFsYIJwfxDt
x94CS3UUmMFM64H2uctb6EgH80k5/1llBM7wguPJZXld4GpJIgRLu4iAGlVHP+gzxsp0O3nqag6z
FgJQnLhMISCQR5GALD2ARZdLqJxHmMmvibGTOzSPU9lYy5ZAXrNNd1EB7emeMISdkSOVgxJln4MP
RAOJ5ZJeRHZHN5qhW2uYhO5Da5gQjU/ZcNeMPa3+oAXfjB7dUehKSutU43IamANMM7bwpC5viwLJ
KudBEPRhjlfnMCMgBXMF83uJqDbktoq8HCnRL3gSyNDAjBMafgOASYao9hFkwsBkIDpCrW2Bamzs
twJQFxVnUIkVNlOXMFpDCyF54iZ0PRlOFvSHr4p2mGExE5ayl2oJWvhiiiajbsQpgnjl3RrQLvgG
mjTt9ZVsVq94AdGHzFe3sLvnovAuegMqtKUI0zGBCpEpurVnkek10zW2bPYC5pFyN0PcoZ5/DqOY
HsM5g551IYfXhGNEZXLbKBBZWJpyk+lxRfpb7hTABXIbLvEgd685c5x4u6hHxsM8LF0zV9Ve3W2U
0iXWYqUYOR8Dx9xqAWzRydFF1WtGZx6I/V8SkB4VyGt97GdKDlODLPGVkERbnSatyPj21qGGXEz/
Q2WkieglPm3I04ExU5e83tP4wal3JyfOT60S3FutAPsZ7rgY1ZeTUgXQB7ah+Oa8vNQP0O5hlQIh
aLROoOAN4erIU1f3WN0VW58O2iyfiADIRToSjq28cvSRDRJJnu2jiYYbEE5FCi9zZE28g9KVBNDg
NmdAV85sXTeX6FujA43GwTnpNs0sTr7jiGIZL6MGWi25CIQiY6T+ylawIKX5Yiu+/dfZVMjJpOvl
5JvuQr1pBwCcEGrrUY6Afj9KIipARK7qlSreaPi7dYtAbu5MdNzqZpfQ2aKMT8nJRHRMwWjVPDhD
KCddYZu6MJEcXoWuTlTIrS/yiNyJR0VKgkH/ifKBnCKN0QI8Ky9oq/fSEMuF0E08pC3Upmh7mFP5
6atEuEJwIOQjl2utSPGpgv92qKkTQYHbNHjeVxSd+spDs1AC0IBLBSNMEcZhijTWS0F4cDmQS13d
A74qaFCjvHh6bZsELPVOK8feXBcpFyEHUwJWFDscHKE8aiNoDox3YguZiWkTu8kKZB0FvS+prbF1
iCogr0p5AwnhaVzkZKwc0XyYoILNp2gxcq0loZPezQMtwZdQWvujYtuPGI3wmTJdk9/lEsPoaHGK
ZsB6BynqCzBuiOekB3KjQNbkX+BaMJSRh/9widhU0SZxQiqYe4/qYIDtAtcNc0MyKmEyWt6gMli2
qCpcdDnnxZY4FBXs6qsbb06iTFfxt9oU/yjCMAUsBUtOdN9S1WDB+JfSiMIhahEVFUX1F3RwpSL9
xG0kFDJXJ0WRjxPeuDXhTWzcWMrGC+E78h+NjNH3Aq22S7VMrXU9dkbqLPJsu5Rb9I5TseYCJIT3
0HINGg0C4kOCK1T4FMOtbl+AmZPyBxxkcnpVucvMmkuZTOmAaB8AsymmmgCv6I2tR3A0HYsHpGrM
bd635hJZRD0yncE+WQLWVKhNT0HCbjTzzdnCZpWyXCYSREB/5W0KpVuGsRbwdnkzqfqc5+QyJi5i
i2WuMIpc5KvUdU7wZHrSOhta1gFcqDzfVSoQqlNeDzU8Cnmdp20hZz3wL2D+YIlTe7kPKSf67t5X
DpaWTSzvHbRIjkZEaoioPoCwOpBxiap/qQTIWAAO3ONxY3nUiEdnFqG+RKrelkzkr6oU35otAFq7
bDoFSgRnJIeodwoImDX9PWCr9REZcUnh/srTVUAicjEZ6+sEX7Ki+ZGvOB+FR2SbkiWq5aBLmNg5
rshIYRMAh7W6YN50yaVJ8iGwsSZYzFPqG/I+1Pg9tZCVmDRGbgODhwCTnBPFBiRO9IDMO0bfa5Gl
DsZ1f19xfIu3ECKq9bFsUXYPdwqxunWdBM9quo++HZUfjDZI0KJtWUuaYh3BMW7ddGM1FbHKCbZb
N+GIYyQS9qnPvWAWEmOolapapbnyFdd6idES+Jbscl1PESR1MqzsJrlVdark+LMMG4QygtGHlZaz
0lyHWkVuAntyfjIF3EJAZZuD1L/Al8sJey5S+GXNGciC/EYIrUl6geWF6bCgpBIX1Jj0t+2jDC72
o4bL0lmWL5T462J2Z7T9Q2s9UKOTutolUCL2pUL1+jL5Z/iUwBa2W6w6amNMtYNqH2/FJoY8dVLg
elUW0GhNtYmCnNI/SWnryjCjM30p8APHXn5qUNW0dw4a5ty2HGVc1P2FZKN5a9RLN17X2zq5FHRg
MimpmE1FUoBwJYhYyoPIzzTDkV/oVVij6RcGzqEBHbEhR7N4r2gh8Ybyln01e0NA6KhzSY0pV/GB
dUnxxxE4YXJMW8sdivccdzIwR3NZDnhounJKrZXGCMVQTETDGJRHAEtWn+NpCTmHHxyg7lGVUNIF
mtvtujKIbgpc6MQOuJs83DUMXW+KIEHH7yWipsvu04DnWAlr9Aoa2tXpGrAzC6cviKsUgFapaGl8
ebT0yXiswgHOH32nSyiqS84adS/JuUxhqqK+UCnXzKp4WCvQpVYQmGEvuOZezHW/Tk9GSpGXjDKs
LWu52SxsXTCb8Kty3O4bYP+L9wBdDOk5WSvd4qZMvyydSQx1Corazt8NBega/5za/uSFUJysZMRm
KEBSeedRRR7Hfe4Pa/slsRsxLQcYjFvxQKptlQe/oQo3/tYjV+KGBxvCC3Ky3rY5wbGJKQ6dtylo
/IOsRln3fY6s1+3UAopKz1FJJv5mTafRua7XWpRPNcvoT8+grftU+mM0ndDa3ehr5tXqU44HOnUj
5nb83WzaTjzAiourczzx/UBROSC6BfsOxS/viAiCe6bml45vlo61darseDXPjTDn7dZGFeZQiNwG
GSTsgLgg4fgFbuJGYt0NsLzHgzkv4L+cPp1vOm/yBZUa8jvrrt5Q1IDg1eT+CXGbCPUfe5vFbZiV
m9md3D4aBrEbQ/zPspNbzgZeTJkwxnsDV4By3YPNBdG/y2gBLsbOq+O5cPA5M2snoFtroBG4H7du
XoE6hXk/YUoGsMxd9iLD6SffZfhKgd9OOR/8g8k2cCDUu6Z3FwMztsXOSIspiG5QisoGf+dMlrls
h4me1fxYCr/qnoVXg2qJptSbb2GRjuKEkK9d40RXmlcZchQoO8N2eWyw0m2uWyqe7n1U9sK49QQ6
mJ9CDuXmU2P6fk4N1ICj/rHawDsVx3RcJnfa9cDMGyrDqB28+OVMz4kaxm/QUGhf7TwtuXVBN7NE
JKTe4+JOB2qN/pbt5jFwxEdvI7ySFLeFaps2zVGFw8BKEuMOZIztvwEkw8jsOjdahYM/RUEvCql/
mlDZWnnuVSLVTtcdfU2p3qCOZQMQC+eqBn/rQFmF+IqFkEHdmH4LqbSTHKgQSSSSEnhW8jO2slZS
uuwKTb3AXi/uFZxYfUiu+pecfpLDoD7FsraAd8JTia6O7mXklTOH7DD2QbweFEhZXziq5KlapDHK
T5ezGX0tFmsAkt7cj4JSNvh/pE8wirG3zfs1ntrODB8Xd6uN8FgMFs2LLAtkirRZIP2+9LhECWDE
l0D03zmbDI4Wq+V06+FeiA9DE8b1SzYUfvx5xiEegqQ5mdXboRxcdCV66ZOs3nbVdafLXyl0fbbO
GRVmrzQHm2ZQXz4F3GTrUVBdHENkHo1kcQ7I0sr6RKE0crJLVJLwkjYYDryps/rOG/MmPK/LADQz
Nm0c9x5ba0xKeL50o3HDGT3SiR57YmvuCSlg3z76Th1vv48EHniS+QAppz3MMOoFR2coYIY826Wd
W8ZZ9GWGOty7oOfjg/YKqI8VTbdpN3L8GXAp11REiGFnWYJp5b5tJtSpl8r0muPYtV27AzRlG1DZ
sCN9aJaoBfy0zklOCOCFxQnhq+7kDXNanqNhBZ6EHkAQAVxP7feFabTmQw/D6jB57ULLqCz/KCCv
PiHeXVwJOxw/cfkMzSHYTBqwkRfD3VlTHloG6XBLERHF+25q5i9TRg3uirxOvEupYj5U+eTchPk0
Hcc5YiMO1Jfdzw3uxfWhx5iyO6dTuXzqXCBlu3Cz52w/92Pz0iYN+iwrGKBDQDHlfQdZ+RYdVPcO
EQ+Hxu+cp+vJ9qr2wfeW/AW4ePvI6VYyy7mbUpSrnF/TpjOugphzHsboOl3ZpTXDxSbJNj8Ci+ZU
Kxsx/EYsn9z0TH7Z7WIxOsEhAet5bVP9/gzzYrlBjDUF9dFFQBFoQTB4RdPbL7QgCu/eJs2r4cXN
ubVPaWi3u67LqJBb/uSfk4BIb5fR1vKvPW/LCkguYZIDBrP7l62uQCAltu+glkb/DhxFiQjJakPE
snOzvcc6gW5xHZR2cchJkOjbteI6qDLnkFvOfJfHifV7aIrgI6pD2acsLcYbkI/O47xYrLLIj09R
Y5vgl0r3xp77ItwP1O2XnW3G3Q1SG+IP7jZuhgnS0h+G5danNGHfker9OoK8/z0mH8KNes7f1GZU
nQZ7iM6eZy4nB9X9j3Zlp09x5vl7Lyqy02xs8bs0B7sTzHZJJ3a0lz2SLu1D7TocqZmRTgcQdlV7
dqog+7wIw3rfh326HIvJ7D6BfV2CA8hGCoBuakzNrikSTpYYFct928GDxHsJ7azSKJqHcFi6/miO
dlUdpqh2AJqa2XSGJj4/5xG52KFOenNvu/EEMGRxb3OEme897vjbLRnBDaar996q2/I05jHG8Sj1
XyN3l4CJHOY5vga7OSZHziXxPhzX5A6x1z48NkRwb+ckmz/bzZCQvU0hHXknb/ruwIs47x3pevrG
XLAlohOdh+a+QRH5nsdCWk3i7dROQ/WpNJCY/pCHE47f/MYplP2BPzPuzOfaMOv4yjQmf/w1WgEz
effhvAQwCkm/t8j/4IXM0FLs5Y9kyRkBdQC9ANZpoEJyMsbUHqnXiNhyjttKKRie5VAtj/ChiuHe
nqGQXAPPaaxr6miF9bKu+BDk+zCaQ+8pgWeRj7vAYrdxttiUjIfDgn129WiadoVaEohRJPurQ7Ea
frQ5UACx0MsfMwwBQBINZDTEgzeI/3C/l906H6o6HoP7xcxNOtHCNM27eU1o7dYTPNazvWbbG4H0
SLAzC69/k+URHHdsDOw06gAoAknb5SYN9qsVOp3AS4Je0QGvkwHCzJi05jXLoHTe5GPpbT+1M/we
J4yiCiodDuWFAJAKltevVNUQIVktDyTXlXOhLOoEceCG03ag//vT8n+SL0K7bPT/+i/+/Ek01IWS
dHj1x399EBX//Zf8nX//zPe/8a/77FMnepAJP/yp8xfx8Fx96V//0HefzNP1tzs8D8/f/eFYD9mw
vh2/dOu7L7giDJdvwXvIn/x//cf/9eXyKR/W5ss/f/mE5fUgPy3JRP2L/qfrz//8RVoD/duMRH68
/jf5/f/5y657Jr57/fNfnvvhn78ATP8HXku+NIQj58NvB1kMoILynwLnHwBnTKR5IvRlEOHin2rR
Dek/f/H+gS4iZdCQrq0UBPERd+gFbAV+zXH+EXiWRV8pgH7oQl785eubfzeD/z2j3/qmvBKmQBOI
B5CXQae0gXW7UrXjGx1G4eIUIZJ23Zl20kynwmrN4AZpZVfcELJN40/EZf76ONcJkXfhnRHtsoNX
azVu8iUoOwcecdG18UcundX9yAJuh8+GT9r7M7HLVxh6Xs/1TBcNqYBagQs/7vvXQ+AagEaJf1HL
efVuYBN9aOlKnr+Zbz2o3w7i90/xHWhJELIspIkQE0G/59VbTdsWJeZYI98LBf2wDs20D9j7xx8/
5XvOl34KDKPAlWoe8I+/fxcBxjNGOLHHtC2PjvFoyDr9UjKI2CBnRWQ8/Ph5f30rdEM46UIyoZAF
LGXXvlkaJSG3Fy1hB5Yqck8Zx/sJ3qm1+8+f4ngB3C6LPQKZ6PunWGOY5R3XPNIzqf2bmbXVNbX5
7fDjp/x17DyAB8w/q4914L8au64tzXQA+bRbCjdFozZaBOr/HSyTHRRsQJpWO6cffvzM79e6nC/Q
BJgX47IpN+xrARYu+7apphViU1vbN4SutBT7Ir83qVr/5PX+5lEcMYiORVwENuoT3w+i3VSmqEag
7KIkHCHO2E4NlrD7Pq/Kn9hR/M1I+m7kuuxdL8RF7NWq8Bq/Dg2Ug3YTPYHrMcv9K0wkBsJdJ3qc
OxH8RyfGZRR9RCRCUl6pUhnI7/PNKoTL05j0Xltkzpudg1/6XY/b3EOTgZX98Xz9zXr3qUAGqBkG
pKivJb+sCiOdfkStNxpoykMxWw9RUMQ/kUH6u6n69imvTqS4CrcVSW6eUrbpBBbLzNZDAVvqo5NM
7U8GT37Yf0tZqcHzTeiIbC3L84Pw+8GbtqDpeotX8jbxmOKJhmnE2j4h71XcLWVtfezC8fcfj+Lf
vd+3j3x1oVQbAEbMfdodIMTtGFez/+Cj9otowpj8/z0qfHV0NHiXmINjtTtfZPl+mahIDTgiHdfF
+fLjl/q7peFLoVTfcx0T6uv349hHaGNtBvpY+CCMbwrR4GQd1s7j/+ApHIHsLvi1XCTfPwWFLLdN
o6CFJoTdrrMI/5RNwv8fLHOuewIPJ6QFePFR+2ZDRagaT5OkvVj1UPpv695Ne8i0Y9X/ZPH97aC5
XIuug9Ayoc/3r7NCAhW+FLhCk3RrriqL5u4xJxv4yXP+7kTy/YjLl0jY9S8Ck9+8UBch8J8RBUM4
QnOYFKEsbsA9xn9WTZ9iyjE1w0+e+LdrHJ1Rl4Yw0mEXfdtvnpgbadnBdmxpgQQ+zjLjH0RWLzai
C8f/fEUElN5teTeG9sUx8ZsHAfVNk9njsEAaK9jPVR+iGWYNP7mCX+nxymPC5+rAJohBvFxV389U
aoT0zEBk7wCDOru+diRpLs3hsDXJuZ4Fzka+d6bZWZwdSjPGrp3qcbdBOPvJ4WjJ2+P7AwtlZJ8g
h8Xp0e14dbtQ4Q/B1wocJikS3JigQE9t2zgfxAQHzjeWG6ALkuEJWc1hySIPjCoSQzNYQ3Q9Yv30
kxjor2srYnpJ1FBuQ5HvwtH8ZgJqYdN6CgbcBJPIfyfCtT06RZ+fzbHMX4YMA6AfT/hfD2yeZ0Ov
BwglK/7h9zOxwvzdSBe57VJrOlCxs/cwEAyw2clujf6QxO6fhA5/3aXfP/HVeb3azlKNFvfr4tB5
7QTU3c0Z659M7N8+hWmVcSRJ6ut5RWuRHpGxtHiQjGjBoS67N6LF/clT5Oh8v3p4F8T1qAg6Ui/0
1d36fzk7j+a2lXQN/yJUIYctACYFW5IVLG1QtmUjx0b+9ffBmY0JssjyXZypqTljN7vR4QtvgMms
21LPKJVsD5o7hBhzYnA+hJpPQVqtXEjk8ceAlcej6Kg2XDlH5z7ef5cqZGoTlf3VK2F2IV0PzPzc
LC+a22QAhVpFtJCSTmpuaWroHgpGypUr4tqgq1u2aOZxngBuuATZ5uD3tS3dok4Zeradi3sssh2a
njNuV1cme+5kLLEmBnj8zaq62jdjZed11hScjFgxvrdSN3bAz/pkB50DRHpUSO3b5bNxeutiYKqg
yk0CxBvsrJaXjt2AxSM+q30g0MCp68bXKNu6UjFeCzrPbFeEvFTuH0OWefNXi4rY9pwOpl65ePVk
Gzmdu+3YGv8eSjuGTs2GDNxWIWiulrCYRFnqKpVTyaqGHeiF3E0T61HGps3NmmtlojOHY3GflpeP
tshnrK4WvS0A9tD6cjOgUjeRLeW7klrdTZkbFAwts39G7xeJNkR8ouHfNwsjUqtgDy5Z8upg0ryz
57TlwUS/1/mmRmX+SbWuPpSNSVuuigLjyqk4s1cQ4CBxZSw+IjWSo6yBSMMkMkSwzUCPGbQaWnwV
7oj4P9GiuLwtzxxA57/clQDbXJLL46HsSkzwDuEpS1HZ35pd3R1y+E03MRfVHq+SFnp+LborK3rm
a1JyoA7As02euR61iVC9bltG1fCEDTHIjm2fVqm4MUqt+zLqZQKb0xFeHffXTv7J4fivYKRrOCio
Co/Uam2NYCiqGqKIGyZ2RYm+0LYEgf0VvZezo1BX+W+70phRj5cVlK4pRpM7m4ixbSFsojqEYGkz
T/+6VZgOuCpnyTCJgsxV1J3PAp0eemJuXJgB1IAufXKEInzIsenj5a1ybk7cKwSFtkUNZy1hk6KC
iVdqW7kpOlKVW3fS/NFLamZd2ZInu3+ZElE3W2NRI18X9eKZ7t8gdxW7P518UU36Lfy2/FCPnbgS
sJwbCh0YXdZImHn2VncY6hIFlt3QIRBnhOraTxImxNN7BOh+/++LR1DEUVMMJLnN1f1V53YUj2pV
0bKW400jEYFGQ1Rf2Q0n54rWJA8MjzGLhwXtajfYIbzUIYgoosj2HVRiCqOmwD5g7Hs3rJV9Otv7
vNEPl+d2ZhU1cj72BGMu0k7Hm31S6CImAmTDQOeHm0pWafnayWNQh/P75aHO7EGNaiWyPTxriIto
x0MV5YRY5gQf3TH7V9sqtE2hBtW/74qjQZYf8VfYbKl5HUlhChG37oJtm7bCSzVc4DC8uL08nXPf
izIlE6KowGwWq5G/RlLasUZGABsjIzbAeZjoCIH77B7VLp9dAALlASyxjs7BMI67y0OfJivsFbov
+AjpuPeQrRyPPddZgmYhY+uhwyzRsASFUKCCBKHxF4Ef7KOxpxwRG86OJ0/5SvMYeGJP9CKMotpG
2pA+Xf5N574u39VctLlkhQDm+CdFshEp9shGSq3ow+oklBQjs79SAjw3CHh/bn4KWVQcV2fErAFr
i8qAORM3Kij/AXSTL2SIlFfuseXXHsXzLDC6OBSwVJT/zXXZBSflQtYmtlGRFKMHRsd05UHaomm7
h6c2XRnt3LRsJDAg2OjoZq+DlG4U5pj3JbTn1ghu036qDxWXrP/vXwgGj6MThfGCOqujbmUWEqWI
cGOQmOMT0UUwLgwt/vdPxLKRbHFh8qHWK5cWuMk6MdfYNKDHguCV7imxEf1rwYr+k0zZQOZRI6BU
V7vNnjHHlZYDkMZafp9PIw70QWFfuZJPyxPLMJZKmkGLZdkOx5s6R5HCkHMLeUdsF+5KkehbMxxu
MG5ferXDQ98Vd5UkB+x1K7ilDH5jOlW1v/zdTsI8fsTiiUCAR4mE+vDxj8AVpnPaMKtc0JaqskkD
xFAOSZjn8hejGwbNGwcniw8NioPX0tozx4A0gV6gqlGg5sgdDy2VkSF3uVO6EyoOqQe4dIL6Et9p
eqh7eHvyn5fneuYk8BYtRmQEXvQmV3u0U4HuzzK3iB5FoMqE1mwtCrtXTsLpo6csmSNlLewmaGWu
RlEy8uXG4rOaURwCvrTKw1TMFkogTnRlC52uIEPZGtEqGRCP3urjcVeacmOwgmVqxJI/lRm4VnmO
lBdHaMZnNORDcGV2y0c5vrsoZNGZN/G4WoLk1UeLgBOPYa1BbS1yycdkznitIff8rDsr8xWlUH9S
Lhlvq0grCShU8XH5E55uV2wkFvQxtX+CJWP1LuYFAOp+oNYiZ03oZ6b1mTXWB8gRVDGdInc7/VrQ
ebpplhHJZmmyLaXR1RqLIU5iVUHip5BUstm66/YcleLKl1w2xWpZaVJD/8V2anl7VqOoSauBkQIK
1CSoIHt2Ecff63nKdb+pAv2hTntwkBhpt8jzZPBAr5yMM3vWoL/Ls6TT1sPT4fgoNjNqm3gmAxXF
MwAJfiS5PAy1o+cSYZHkymBnLj6FhBmzRnoPLOv6hGiqlOpDK3PwTfFA5St9VgIn9Xv4mYqvi8j4
lmooo6GVM4h2qwYBzpjwCeoXFGmgal3eUWdWnp4Ekp820fdSaD+eupqhHYb3JZd9HXFc+679OWA6
5oOzwcYIJYR7Yb8qdRj981PGItBdp6QGYMAwln33V4Qn5w4Up2qpGk56VnptGGjzzumVWFxZ7nPf
lrxMX4zfVG76VcYJhD8JQD6g4i264KWfEjDYk+IEt22sY5p1eTXPDeZQz6KtDvubYvfxrFoU/sFj
g3SfdVO+qaA+fxkKS/IBSw/Pl4daPszqyJgMgUwntddl4x4PNSZWO+NkxJ5N9Olb0irTi91a/S7F
0X1PZlx9Xh7vzNSo4IN6oU+2NL9XU8vgBuQQPLjXwRD66PAGXgO90wWeee2hOjOUTSea4J+psS1X
t9xiaxCKNoG9NekNgnRj1wGTngvtoNDLLfzLEztzpyJ4y8QWnBUAHO14IROE6LKwkwpXyZGoCcpI
oMsGv52I3xbqZzs1vbyreWuu5DjnxqUOyZCI3y4B6vG4AP2UTNXQ9lKgK3RIn8X6F3WScxxb4ugF
1dLyzu4j6Upwd25tyX9piBN8WaSLx6P2qE/liEGwbVqKCEHBKa/wU/EsCw3Fywt7Zofa3HOGrVBM
ptOyWliog53VD+zQQMwzihqzupvM3t53TZD4cN6lu8vjnZsaRiVLmwWrI3QyjqcGNSWsR9spaLTq
5kGVZtXPkep6Qusku3KpLLfT6vARsQHUZQ1Bexmrw6ebtdqGiD+5chhnX3S8nHycvqPt5QmdHYV3
10CQlCKkvDoHcl6heWJwm9RJVqMULtu3kRQNV0pyZ5cN2V8Kjtij4Y51vGwAYKnXwkLHDcdA9wzA
Wzbt9YSumz8ZtlxfuSLP7QoKWEseQ1DBqTseTpZns+li7mOpbb/17fyYlzWyZsRT2M8k9ZUPdW40
YtAFWUWhGvDx8WhVgZmBVnG4m6kOb4q40bYiDZF6GsfqFqWi7srsznyyRTh5uZetxZ9vlUSnFo41
I6A0d0D4mWZqJKs9OgRKcC2KOPPVGGKpm1EqRg9n+SF/vZ9jpStRC2LfpYSFmGAOgsG3UhT43Bgx
vm+XN+KZVWQRaWEClUC+dj1YgOhs0aIX4iLzbhQ+bdX6F/rLRuAGEtkwvQc9+vfbkRcbg1SAlApV
p9U2wWs+H6MREeekjwMvlUJfV+l2ic6QNjpqBwgTKoN/eZrn1pSAhNyFIJ1C4WpNka+FGGAyzapr
4/7ABdpmm2JK+8qL04oF/n8MR8i7FN6pcq3V3qM2kSqoRIS0IrtRaUkjq4ogSaqr19oKZ54arl9y
+SU2Id1cvu9fmyVvG4QEhVJQ8JzbHfQ76WE2Awe/F1GjUepMN1YdB2+Xp3d2UMBJJNU4Z1IYOR4U
KV5YATZkCZgwoRuD33iBsfaC3ECzRatE2w4i0q+MeSY9wwyTqFpFwpw+3/ous2fqCFqDM2pRK5Al
ihunGrM3pHuTX2Wu5R9Gjr6zIcnNQR3G/MplcxpLL80pY8lGF9zv+vDLemmNyOMgPI4w1SOqDJOb
4Qj1Qwrq7h7tu2AjsCS7R9Dwysu3bMzj52ipknJS6ApQUFg3OybVScuAIqU70H57lIJQde2p7F4v
f9DT6S2IMxuqHy8eHcfV4kZtLkVyw3uet1BKXLTzjAenA9rvNvRAtoZWGPhahXKPdW2QXEM0nN5B
jL7gjYDxUctfv+69VXRxTI8RCZou+oDP2kd+C14dH9ZgLD/azgh/XJ7v6XVAmZKNxCtFrk9EcbyB
4cXGhKlcB+qYagf++ZFW+rBTI9veXh7p3MoCD0Oxic478eDq1egl5EoUnYBXrqoo8y2Jy4amQQkd
x0F+R6GJFcwwLEekBvbUppXfl8c/M1OCbd6r/2Ey7dWXJXfAigfLAbcIHKvw0UFzNMJSxIw3cF+n
6MrFd3pK0SYijWCiiKCfRE8ikfCXaQXPCYasnzwgfjokqa/AyN60bVHuwnyq36vBqnbJpOlXtvHp
YWF0Suk2wbeFB8Jyb/11GeI5Y6adYHTgXsmtUpl4biaF+s9HchkFI0qZ5s8CVz8ehT1qA94eiBDh
AN6g7vOlt0fpcPm7nZ2KjR6YzlhQBpYz89dUBOm8BJSMhRzm6gGsejDRC5f7awCuM2eP4jZic6rl
YD+5Rgc7xI35UKDwGsq64Ts1UHtHycMDIL3xxrZb6Z9DUsBr8tLsgNoNv2UVXiMSA6Fu+USSlGib
rLezLwZ1r00ejvrD5SU8txfBf8r/K1hSCTlewjyJZfKtiUfYGsRBTrB9oZiQ+yq6qAeIVfINSsLG
o9Ek1XtkRdWVo3D6SC6RIvkK9XxTPcFBG1kKUUkm+A5GpIPdmorig27jwOxWdQoXsu3zcMbwJJya
KxM/N7LC0i4dZZsu5SoyLqW5otucoQ4wl/I7HyI23ULlIHpdFEIijcAFPgHuMq5ddmcuG1J6IA58
YIrR67p/G8eixoGI8pdSC0/iFx56HKy/K1aXXolbV3OkxsJbZdCQ4S0mGjh5FxW0RqQxXBp4ZTdj
N54mH8zTtr5Ag8/sF9xKw+RAV326VgVfncxl5KVbByaOIjGQkOXf/3Uygz4qcge9ZzjzwvAVOxMI
omKVdHnzrt6N/43CDJkemQC8ouNRYPng6KGrsR83Te6OhtXsurYedzbSyn5UICNnYnzpGsDkNpdH
XhcxT4ZePY7wr3I51rTYT+jJtKgW+H04S5tSTiABm0L+QhO1uEk16SEYg3Fb0+x9DLr22vFdbab/
fgbQQ6A6AJKJ21e7GC8dQOJWF/t2GHY3Rm1OGzns+i2+Ff+fT/r3UKtPaiLegClMH/ud48SbVssQ
dhhFeeWTrq7aZULcpqa9JD5kPmuIk1GQ9ce2GfqxBUNisWRrpjiC2ptpkItTHpGMRxkfwWtGzmd2
rMVTu9yFAPHo/R3vJW3S68YoMYEEJxHet0hW+QU72Lu8b85Nb6macN+QSp4wxSpcdQJ9UAndWvTy
f1LwjYpdCyEXWZhSFPMtBk6WeWWznkyNbj7HgK4sWH9ey9VebfoWA5+g0D3seMI9us6TZ4K/vTK1
k61I+dwhpqDgRepBBeB4AaNZz9RAqlRvSiGTZ+jo+0UCed9Au8K/vIpnhgIc5lDQBg3EC7n6VhW0
pwb/QwUDiD7aBHUx+yOvlJ86dXNlVicfDLlRkuHFwhwwBJH38azwUwPsv8hJh/EU9h5qvfjE1KOz
UaaIfpA6h1fepXNzg63DzQlmHDO4VeDkJKUcpIhAeAoOWcoDhoF9/Rq3rYpRiAgt0V5pqa0CAJgF
7Ah4mRr/YL1mr8LBBP0gZewGPpuQy9soKKqdFMy5p0pW+MTzi9/o0CUeCr7a3aAZw5Xpnltfom6S
5AW3o6+nq2JHTcgbqR5b095JMwoRutlQh5YljXCglB8vb53T8VhUWs68vSQcYDePv2cKcVSqUy3w
aK1bXmibJVYLClFA5Dz2Pbqml4c7PXpHw60zG+jnaZAEeoCcS6rv06zoN3UctVc26blRwOyQfBNw
U9Ve7ZmhB8tfmoqEeMEYfLMVmmfw0PV/a1mxU7i0uBu5v5bezjpwycopi0z+Z2/iLn7Hq6fwaR5U
Vwpfp3NZKr0E8wvSb6l/HX+gZM66ABufxK9QVwJMGLY7CUjSFQbE2VGW0gwhJ/WKNbsGa9whqvC3
8qdhlhfnjhYtDnHt65+eZe54cEvAoCFpAts9ngsV8gChXzvxJYQJ3SiSIZwOSrIfA3rklzfa2aGw
1MM8EVQFXYDjoRA0R36uZkJJHNU0TUF5C7WwXOx3hyu77SSqVBYWNz0N0hOqdidDlQu9No5TvxZt
+GtOu/zZwM9qWyfG6CMXI92ElEmvHKRz8zO5DnVkJSmCrB0aaZfWet/ROHHmunnD2sg4lLaBxcBQ
BFeGOt0btPsJRBa+A9U0bfkpf8Wu8oyxSoX9uF8Nc7lzRPan0cxrHf/TRQSBAmSDdg1PCxojx4MI
TUlbHZ6pX+lYZHXlPPttVYx3AyWmezmqsvtilpprLalzU2M8pkdXijdmNWpgTiX0piD2NaWf94MO
2iyqcvuf9yK9RGA2wNvgXhENHM8N5ae8UJBU9uVuDrpdOVRC3c5Jk+b7Olfb9nB5659kATQuKYot
4QD8c0VfDWeMU5zWCBL7kt3FD3naze5kjdhQ6ZV6q0RJkLsxbhh7PWqDH5eHPreenDnyV5jrEKJX
B3ycRYWR0kgWYJqjb3Zqepe28rV60dlRKF1zHSpLP3H5939tSCPpKJ0FRuxbat9vtapMt0gzXave
nr6M5BFgT+gcQicnXzwepcfqsq5nPfGDudZ3YVrPj4URZ35Ivjq48OSdK+/J6ZEGtER7+79yNdHc
6py1KN/KSt1j005hcGtgYH0I4o4iagkx5xqX/Mx5OxpsNbuo1XWpRyXIty1CjLZV6EtZUmnvyUfa
bQ+0/K63hMg3lzfImUXlQjYRoVikGoC5HS+qU8iT5YR1gtpSG+J/B7xA82j626YXm46I9qlexvmV
C+zcXKmFU3tb6gxEyseDltjERyhQxD7+DUiRF0nVxbNnzWJQGjcdrdHxWjvqh13Y1QB7L8/4zFc1
oZmDkKDywFddvd+6NQyI93S5XxB/edSTgmdzaLX9jKnkr8tDnTkXdI/+g9DCjpPXeY2sLIJ0ZZv7
EeyNTVRgzFkMznzlNrsyypq/3HZW0epRn/sA+C0cDHvDy2bn8/JUTlaNb0VnkYyXRi2l2dWqjeRt
NBST0jdSqX7EY8PxZdEMu2hSzLfLQ51cl3SwF8iFQ4sGaMJ61YqmQIc+y2sfaXrtOQCNFRziGa0v
JNOCRnZ83vLBjjwdB5f0Ixk6auGXfwFt05P5co0BjyQ4Xn4K7YzjLUqvOoWemdb4zMopDHSEljM1
e+jRMQ3Ract1AdDdjHPMAtzJbkSSubKdy2bqKbTrgnrjxLKSK9/mHCG0HzGaSo5+GDK7kl4jq7Aq
ZMWmNCkSrNh6IX0WKOIFNqZ8ciAhmIhecZps5AGjQc2LpqKvZb/tafEmu9ZJGu25HysHPSe8M4fl
/x/NtfZe44vU/lFauRreZnU2Ndw2rSb/rFO97Ty1m1CnRXcvRlQsQQo/v+mqJL6RrcRMaIgl/fR9
jPAfw2lFjpAp3PL4Bp03KWhNOy5dNZt3P5v+0xqLMvuVAouq30IQEvKnI6BdvaT8QS1xSxhZeL3F
+BSHG1EAxcr8ygly5zaqDfJt2qfF8A1TJhPOJt7peGTlNMZTD99Cp3kZda1JvjalIWn7zHECynPM
pTTeaxxgtNmnT0JHfV/FA8zvDQ0MLadcgEhLLe+bSEjDrs2ThI+T8QMsH8IKcoJe7tRO7mLSG2Dn
GGGg+kTBUSk+MR02VVTsUad5qwVJe+9nTVlJX8DIlsGXNnZmAM6dsngRG73gp5qgSb6jLiVDTwYK
XczfKrMCx+qE+B1vRiHXrddZRpY8ikWSJvclTeqcNyOYLPFRdXg8dB4lnqL7JsqEYqvbF0nWROSz
gaPsEcRsxycThbiUFCacOzSCskSW9MTN1Kab30yUfMKX2LD7WtqiXTD02SHr+i56tJD6gi6D15Ot
Pw4YcGaD2+IQh5wWr7ZFgB9P+Je/NRZZLhWronLa13nCzXiEHWHM0qMttDD7pfN+q6GXY/0dCn/G
fVS16fLLRvcNpU/Z+I1uI0a1FKMFirteFPZWgneS3TeK8CbcJpsW4wUMHxieg+w8J8GUg1PvKtPG
mCc0iuIdGyv8+Fw0J7WB9xT36OGDW6xXZcxGMU97qDsb6OMOI4RJ4H6ZFI2BCXHYal3jxggBBr9F
U6gGWzkwscBBsHNS5O+2Ps0CFrs+zk3vhYlUT+9VhKH0zaBW+vyCOnYXftOcoC2eYS+OmW9gZD54
1Fdmy7XlNkAFvown+T63wwBmPkV4VF0lECPQeTuTwRuMmO/KqKybV+K6WN2WdkSh3gNqJyIZQ/RS
CaV9PeHWFLpFrU/Te4H0dBRtc3kycdfDwmUGFoITRtHIt4gy5pXjYWPdZsOuiCTDyjw5sgMkJGfs
EYgQOwn+qOMpfd7Nn0aEhpvtB5EA+eMquE6V+hZYUGHju6VI86SgiDYXwzuoSilB43FmHneqGkog
U5H8AYrsTqUdpj+MuhnxbcWgZZafTKJsYUPXmQIncWdE4cE4cMEa3a88mZIIxxU1xCbWW9AWQtwg
sF3r7RcsrY2sOTQt7trdrhnhCQuvJyOxTL/SzMC4K7QE7xpkjGJcRQ4tt3UCLlpxYONpyNkYnqpj
IIgtbDfYlXqYtZzr6yXIjKnrngr8YlKHO8SxBuUFC1ngSkToNirrSx9SQjmuncfx1gYoJNRNFSJz
7iJ7ioCfEDjvyj7O3knzkCdIXe1rlERwCVRylO0S1zHUwfm0c5Vex7ZNJvNPy5Vi3SpyKuQPK1ZF
+ZxbaAKA9AOgBNgQDmv5iaWtHLgq0uulN4xx39/KZmUFzxPZefcqtyU+m1kWmuotQQhYWRkJvJ9W
m6N1FHdTdWiCOdsNBkZwbj3UoeJCqQjvzUCNvjqwDbZq5qQY0vaIKnq55QjjGbHnPN1Qc2pG1aX9
XEZfzaofoAxXiwfCd0RXp+oXc4q17y3SwyB2ISA5O34WjQcF0cfJa0eMC3ZArOXsVkxFYPjmQNCO
84qj1t+1Dv1h2ZXyvK7uJCN1sicVZ9r6TuEFDh5qPR4nPG/bCntNqoqvYeHUwS8L98v8MUkl23ps
a8QHv4P/qcstsrux5UdK1eN14VgTlh9jAVB0U0t58LuE5Nk8AFWN8+0YxqPzky1bsucCBYjLY2Oq
RfGJX2FiwjVsWIcNVrmN9jvWe2JFVyoblV3NHpGxxNNHo3jLM2yxvxXTXM83eMnqIgWQGmTpaxDa
2J3t9UGYwtrKRhOOyn4k2QtGb0aouPnT29Mg/+5TvS4GN2oVvZM80Uq6+lNtxrHToNMXozn7sDJ6
kXlIq4Th6DpOFOMEPJTRgkRtIq0ehWdORV38trpcljO3tGsBUTcKEcT8UeuJXL1asZ7HPEolGz1C
CN+ZTdVLy0kzQKNgP9kWXKT22Oxsu88gpDtIat/HkoGeAuCYTnftcuQ+B+4guvccLCiEO3OMO65G
JVW8FPQFuEqllFoXG/oYKBFS7Lr9OoY0S/GYlPLPsKgSm5Jl1qfUvCvlVZGo13kae1HzrDps8l+i
m+0nQF1d4Tu5HOHsVAzjPuR8BXdppEXFoiBZf7cVmr2u0Pr0XQDkecqmMvk0Y6PN91U5ao/VMJiP
cFFDDMZ5Ft5DG64vLERh3hRDHXXfiBRsCu8R5qO7Ggf6YYcqTtBuZCtANlorncbYz0IGTALEN38t
FYuPNc3SoWkmWfGpWEYyRknIH3iA79AmMOosw4TSNII72ZCx/K7QmPwRS7zfh6pVa31TRWLYJ0nb
YgWJF+fWtCdF3+pyEe7IfBClqKa0kgGyBTWa6nlRyl4PUNxvaFx0u4F5vGvgLzMPl1dcJAysu3Qe
1AxNoh4ka+tNzdClBxH31uTqvQ0yjZjECdEuGocedWdJjDchAibYVCeFtU/zBo19GDC24ssSz5Cr
LEMhkaym4DyULtA97HVNyUcjHctB9EajJ6479U1oJQ7R6uSIFz2xwhcDCdE/EaT1R6VBXYMVkSRs
EeISAI5sNTLnoUycwXVsQbCK+lBl3lUomqaYUs+F2Kk6PsmHsYSXs+20Vh1fUkjuta/XlhS7iSEQ
xU1LtqYpnFzfBBOSsl7Cn/m6fAfK4VNa9l4bBCpa7ipSZL4+E4uARZxyHpHEynvXLDr1hzMY+W2o
IYvhg2bGjQ0mTqvtYmmuIbTPcfJR8mlwzR0yaavFAvmqAvmELbXLqgB7l6cqeql2vk30jP9KDZgY
PEztYtFYVcJXHCISTHxRvlZd1HsBeZqJ7ZSeo2TVVyyj7GhrqQkqN47ozHarlUKGjuTMqYMftygp
NfWgefGbVSKdo4928mbu8uppsERufMtRm1W8wcSu2s1HqxJuGtXjeG9YYQX7GgHk0CvCwVL8ku9Z
falnWd2XYZJTCNSyMeAPSTrRpdUpMzbiDt+wtVouMzHHerYt8l76qgLgKn8qJSa9Ep4ZulubYxf6
UVjz12qp5aQbrKqI+EwrNkLQ4YV162SJpe+QaLclQnenSH+nszYOvxf3hu95hungV1RK0QQuBD47
2xYPU+aiiMIjWtIzt0D0VbsJxsZ4VY1J2DdFAPbfi7Q+fJqtsJDdCrT97dgHBJf9MBDk9XPlqL5Z
4j/gIeLjoMAYjfHDVKvqh8Aa8y7OyhzbeFkLWy5DJ0H4Nei5GHEe1V8aHOg/cBMNHFfq9Vh5UrsW
tQQDaEP+PW1qLFn9VLRd8YVjOc3oLo68fGaA3e1DRFz7PHeSXuGqrca3pWJ0jleiNjm7GBikob9o
MWvIqMNW3c5dNAi2auE89VBMkk2A6XHghnSJo308SLW5TYHnpG4PdcnaBm1AgXiWghzp3nJUvuuD
tICgYHAmWyqgYuNoPVjTYIyC3az2OKwPRhjmO4l4unqLEm1wK9tC4BzHBO4uesJWmrsDtMh838Bx
faASp2Y+TaReOdRWq8AKk8hZOF9mLPU7UEpjsi90u6kQ9o7J2lI+S7KnyMDfIyedIXzk0OcRi0kr
eqOxnv9WlTn8jKpy+EQLJvoxhGl2VxggAEFTSNXDnHTpcxFI2ehjhqR/77RCFjs51YrnJpVk7sxc
mbWtNeIq75sybiC+QUCh7UxlVNKDluXiOYgJvmePfD9vvbkttKcGXt20gXVU+VGQmLwFEq+WB5YW
Iasg0+2YYLAgQe0zzXzQ8DggqITA5GzB5eM4IFmNNb4kBQ5XB7ySCYfbXrY2c9bzDrkiLjAHr5w8
jF0T8fv3JITX7kL6k/PnpJvQTu9zfEh3XMXlvUXHGlqv9p/vVeeYrj4nSAcAqXD+yI06/pFbyfmD
lS6ZbZ8E9YQbWGfQmkWRufAA1WWxq2PRsQkM0nPwLot25Kjk9Y9hGGC3hJGWp65AzvgXrD9yoBYN
e0JkqXmxA6v8mWPfpt1o0NJ39Ezt2KPH3dTIgFAT3sJWSSvcKwLwFxEWIK99GfQcl3IOP7D1Gr6Y
sx78QHFdeuw0tXt0JGdIdxURDyDN1oBJbOV0vDaYHNTbQc9FvHGUcTEJ6eLpfqgRF99m+jD+tFAn
TV1DmtpfiVaXOfoyhWb6wahau0yGIUPhJpx/CFnvsaao7GLc44ek/RwGvbPg8Uzlj4rLY95YnZ3c
q4kq/4HLP3zpEdpmK9XC/NGHWfIcGQhnQGPMxE1nhoRIWGNzv0+gJfp9BvAWF8Qhzv+MtSz9LMSY
qNxv0/Qtxri9c0U5Z9HXBCMJeqd5X/xWMtFM3jA5abqZJB1ZcODA3a2Uj1VDgjDVf0JTDz4mrQof
O57wBzOL2veoNezc7Vm1X1bdNrdjXivE+gXf3AXrMypelkrEgVkWLVRdXVBElPUpG+miRt0XpyEN
d5MxbcmqJqzOfHQO4gdFzcdiW8mxQX1eQd5o2+NS0rlJHRvWDsyH8m62qWG60PAlRAUMjrsK1dKi
UEUO749Q2RtXt0aLrJTGu03/SZqczaCN0DbScSxvZhq/+nbAD37eYGoJYKTV23ZnJaw1+pd5a2K8
oHah2wmLTRb0uv41qO3olTpo9jyoHXUgEr8OC4HKqWU3QITBxNTUHp/SLDR+96WT3Q8iFuENeYem
bxybIGbbjNi3eGm3tHNkbFIOSm1l7XYcHeeZN72M/d6Ii9vElPv2gN+s+VH2mnQ/JtJsbBU7it5C
AlbE48PGeYqcYBrhO6bwCoQ2GoE3RXW9sRU8NfeY3BSJh0+Y/mnX2ggMBwvyW31u5ld96KrWawxh
Fl6gThIOX3yZHR6L2L73fTR/p606jXfcFka+xZ1C3eS63eLRBcKAcLYKSe4CJs/qTM70nbKf9myk
WvgtbSD3unFLdckNJWIAX00n+U8WJ/ktFL/lCqd6ZeJAEFeWB3OmfbDaqUfHF4QYCzAPpoforvwV
BTZtpOE0m4WL6YNZb0LCdsOTMl0+GP3ANB2ID6hQ5oNluZxn/Rc9zeBFrnTxpgOh/6BHMd2GWZcA
DYwy580e+vKTSmD20HRV/hMfG+1QMs3Go/lG+jvSM0ImA5w/KLTBCQ5aITKbcbuJHSUF7bAJZK1X
XUUPalaWO4M6iGqIpwwlEZJ9FWgEt6dVP/RkqfgFBk2igNKRjI9+Esa9ZSbNjyxO9TfNkrDlE3rW
/kxFbOElnVH/9ESOxwrXXpKpbtMJ+0cQDgTJXeSEd7NRj407sYj3QZfKMXSqsbtDUpQgRVY6xZ8C
K8NTCjUCDAvJO94lI4rfbezJ+N1qBQ0E9Ea506skSN2pb0ZSIKikJP9zXNa7IJeG+8DG54NQzRhb
t47wh/ZEVNrdhqgJf3JsdZLvQPODB7UzBxx8yY9mD9AlURsd13JfmKgUuj124qUXapD0b+xman4g
waY/m7Ojc3dLc/FYYiH6ZoSaMh0cxO6fqzYpf7XAqu9hRpTYtJqxM7olyhffydnz1lV5gSH8x7Xy
lPUFT0AQoXHJFWtaj2MhW2+dVpHKgRzGibvveTqGcoLpYzZ45ty0cqLdZmix/h9n57VbudE17Stq
gE020ym5g3IajUaaE0KawJyaqcmr/5/9/iceWRjBHwwYBsY2N8lm91pVtao4whqnnXZOI8VzHpAp
GNEzJDSkgcJHaqBquaq3ZhyiTlX9HPGJe29CLNUpMmqpzpyCjjiu0rK8bRz6CXAgWPRj1SfFld4w
RzgmIpTnwVD6v9JaNRdo5qliqpkSQ46BeQRZ9vsd0uNkiU0ggmwXuB1S9gpADF9LZuWvc8inH0tF
5P2BICD74HozFX0zFltOrIUeXqx+Ce885HWo3htsSKLSrSsdhzhCXkJskmkIeZp/wcVn7OJubOzq
kA8ztVeAZ5UTjUTnfCGQ3l/ieumcjTAXaa5UkK4hR+GYPwTF2vtR3Y25f3CCSR54x91G5cZ4c20P
4gUJFSPuDLrbw47sxeGqYiJuOSuhqB6JFdXZBRbwHI4ZZXUWsReJMxLazXy00o7gLu0GTKa7KZuM
Aiy7SGS13Q5j1Yf7zWTl5dqsmlQx7a5OFIp1uM0XouCI1kghNatJN2e5D1G030o3eyZxYnvtQ2P1
O95heTWZ0Za7cBlY3FWZ1N9GEijeQuKH09ijQvkBybBeF/4yEt3tzM3NaFZR3VnYL4zpQ9gBAu9M
64x6jZIp1y/SWWvKjnxS041K7NTbBU3Qr2/lJqwhasqRr0AEI2+BLAhFZ0gCn3Oc89BnrDnX4Q/P
zXWz7/WwLS9LMskvAUTi2TpbGR/ONk/Pbb2EP+qprbJDIJvmCR919W1qRaHjxRH1i5Vz6kYWHffX
TRQhAUBe2B6k9liloTct1V4MUxjszZR0+ZkG6x4i8oHldpVWITXLRlv8xVMD8KIkyWSNHQDsapd3
ZWAiPG9bsw+CoiUnBfD+S2kwS8BJnQCgyOjMvIyqoAy1fdn4+5pM2HTXzj2XNkFPpq+1reaa4rmn
l12rtY9rEL18z0R+jRwHTuhVrLMXpD+q7QQprFbf3weFCIK9HSB3iZelX5d4y90GZMqfRisWq9mI
v1o73cUtDPdve/UtTId5D7l95pJJ+L1PJrxPE3/qnRiMmbZm9Z0JpEd4bXcxKFtUGIUSexIxBMB2
pDUhonFDwNHdVCzl1WyJhbmNcaEVIqHVo78yGk/5TI/dcrBtagzkN6lDa9mRdAhBY5qHQk+ks6Tb
3N5Ip6BuW4vNqg8bqC/pj03u3dcVGoLIrFMH4lbW/g2OeGRyjZ03/URTZEi7sVar2yFnbbpdrUUG
YNWF6d28YoYTAZSU1nFGN7vsXIPXauzWYaBZOra6rpJkeAgV3Xs8rm0jT9t39ZobNbFNw8/zn+dU
05FI5Pxobyq8JfJwNEck+sXd0KTS3rn4QtyPxAwROFaNGMA33mJDV8lsohKwBrLDDlMIZPRE/lq6
7bYinWXctk2+XZeKECSgzLWoo4DhIbPvNoGpJqGlS3WZ60Ce6a4b56hDw/GYsapGtERVkIFVqJa8
9Tbng8qZlyCqpB1KGlGiLI9T6gTbDhfhDiozKcY0CvAGT2JvSsyraqrROmZ0qedgqs5t6y/e78wJ
1cS+lY5rPLCATtFXxKYdyi0tt51O7PlxcUUtIilzEpI027gPCZP7pDLXHbJv4g2NCZBgOBvC2luk
sOXNgq2aG0MGLz3V/hJcQxLprwniYgsBAFBIlOtlA/WTpyypfOk3tHPJgNxS5pxNlVTVm8jyDVBS
heVjgiqh29e+CNdY0B/cEdpC5eTZjj7FCg4bOPNaleenUC5YGQMtE7mMVJGeROVKPjIcX82b3Foa
AKNIyHSLTn0JtaSvlkw+PkD5SCCMXk4UQtNURmMZwEmt/tjdTaSNFzsyLMrzusyoMeZUzP1uXrL5
7ZRgV1HvLd1VUdaVPLfHRDzqTTn3yH63OnLHJARhtRqt9zVs3/XWugBgWeqOX/9HMkThHHa/7Emb
W9Ek45NI2r7ah7ovfrkOiZVRN5vtjTBMfeusTfarJ/+ZYEui2m+7tfHYgsjLe5orhbvuDPp05tut
/SOZ2PK4VdYYvOg27SbT6O9+IwDmt23GZWsKsooxZOxbcFMr3D3nnLqFQRseaFXJ8nJSd31GsiC+
NzATHGRhZoaomqQorrEvhU9Kx37+0q1Bth59hxjqqLN9/Utb+LRQrXu/BB6SVkwzGtzY9lKA9Goz
fBWmprLOxsm6rorTTmOyLLlvOD7HeBnlfAk5wsQtal9fREk+SO/auJvyoGbq6t7IlXqXSza3thEe
bocz513gz2xWmsHEhz5oiv5ySHzbQDDVs7tL/QqYEr/rwD6beoU9FumJDrGasll/84ROmxWlZhl3
wKlPRLcDlpYT3VbkKmCPdPFW94xDUIJr1wlEuL3V7X15chc4hI29XrHtOQ3tB+V95AWi/Z2IWqm4
MVlPKzw77UNhwmGJ4cvz4RCqBqMX2+TyXlOCWLGHUutuoPzXbAdBBvnE8MbENDzRoxTZqXEPeVJ3
c1Sy1zGSNOf+eq6YzfsVuEWholpOqo5ZJOvzPBXiMZWFzqGCtX5tygS0dsbCn+giM3d3Hs6oPzQn
zy1IsyStr2jtux5lSgJkV5ckcZwYYlOQR/gtAfmzjoWzTne1JYf6MvHInicsz6TegbFA+L9CnOyr
DRz5nsQoankincMcdQ9hCjFq3owQY7BZRjU1Da0geBKaqCuzO5sJ2Gmvx1nv02SA4jeqJHmrXm2K
Cl1Z3n0Jf4rb/5ZSK7S23b5ZJcT0vhnYiuO1MKzYoLX836NjrQ9qnebhsiNbc6BVXwYZ+7NrXsHB
fRUPKJGPHj642Xmu0JCfjjlDulbXOpR/bQpuh/WMncTAuttzYWb5spZVIKPZLsUlg+7tL89fAJ6x
7MbrtYAC/jZV/uwjJKjh8N3U7wnMEvyfaz33lLTkBbtxXwbub3gPF7YDFcGJLK6Zs2rUQJuFw7v1
A+wEWLxhUyOtDPrQvlp1bX2thIL4F+nmEgaXw/KDIyeQ8QR7F8UO/7j2oVyc9Y1YLPXCDRHYQrNR
NXt/LUIvVv08jMcFE/4LAB9riVqW0BeqpQYpmZMI4kmDTTjHVY7Oi+U2+RMS2ez7BDb7gsOnzI7w
1PVTX+TuL721mYkoeiwwf7i5t67t1bUJg37Re3cO5Q/U490W2UnB4D9pG6o8t8pq+dZsqXYv7KxJ
9I7E0pGFjHPzb75H04Me9vDE+VytlHgob/q9V4qs2w86V5cDDhPQTcQ3/0qcGiRAtkGyy/TiLQc/
39AW5pNrEQiYtmJIr1O3qLlnmAERG9breminyali0gbFRSNbCy6ZIcxfZbeM912zUdSKZEjceAWu
dvZuQ3pe3FmVY11uSaWTCDMi90XYBkaoSQN7PBQ0sA9+KWQXh64Q63muM/uRUBjcACyZURv4Lb4t
7ShBZ9JTHRClSdLdVo3TVWzuS/NFaOgxTukCV+JNdv69NZCte1jEWH/3O6qjOG8Aq4nbTF3OM7vq
HsfeuD9Rz4PPNOVE4qsemYZRzwr3QnntrKu9XZVa5SJyygS0aU5d/xZBd1eSDwZdvMvGoGdTEu7E
WN2MI8QhJculOiZV7xeXNtsHyHPWj3KvQp0/FmVKIqXtLiLft+iSGN/KbGDlbvS22F4n9MREfpdP
jkXnENV4WKT853rbeY29jRFHJBzHxEnza8C/V+1gfOSFt9RJyexb6F14ZSAMgP5ivmQ8yqdu2xhs
NkWYk9pWsvfFc2ZnuB03bd8dgITSuyE7eXJUiyefhJVN35hq4fNrpgQBylp3ZthlKhhUnArCdCOV
BPb5UPD9vaITYINUPqGjne2w2ZaUWXycja27SOZADBiaMN6OV+JAE5t7/UhMUC2dYzXi38Rp4Cd7
ZWgiyBRew0Mzj6K4cjFwJe/WWCaP0hk3orhqAFTPAtLJf3Vun31r2FIyHoI/nbeSkmgXoIFSD1tZ
TVerstr8iurMu1o6y2+O7tzMeey6NaIaKgfQGilnqXfExQgAmC1l8WSu277M68SNEJSX3tc0Xd8I
rO2ZgxEtpgbEtidfyyAlpl5um48MiKOj2EP16suuo0w51GDqJTmPq54YmXX0jZyW9oeohJtfGsax
z5i4nn54M0Ndlp1N/Q3QPZzXyDDkyqbUe7/Duc5/rnCrvyrQ1yfVeUgnkg4XH4KiU6q3sac03+Vz
p25H5B4oxOBg8U6aVwPlMKuSqQg8yTHaXPSrX7RsglMGWs5JMvo6Lsp84FUsPkufvM1GRU02qKcQ
6dFrVknzZPV+MEW13ZjXBn9quSuyWdxTT2xPY9Hz4/2g/qrURJK6aa0wYq+WBYNC6E5QjilN0bKm
Xc48udds9G7bMBJJ2fZADdjJA3N1vg4iORn16spRfWUUabpXggY1GoJ5+GFbaUM9QhNEUCK05jmZ
04qSLpmcy5yS1IsrzFdbNCtYZmPw6eCCO3eILPj06+7IWZi9+WpxR5ytV0IDRd/n3k6hhMl3CQ9Q
xmiCfb7VhHUQ57aTI2LGJwz+vEOwRWCnhGwhqpZ6WZMwddUEwJ0wcmX3hL1N9bM0s26ZO9iq26ai
8tyvc9pBa0Hv1ruwmJU5mAJauzde3cerXyruLGFScr8lHDBw44H53pVW+UpDwOx2Xovt0ZarNUWB
6JdHRWLhg73OJITYcoGF4/hoO/LtbZjpKhjb23lM+pta2c5XIuCd8R7YySGjFeXVd5Kkl5e0Xesv
g1dSYqMHL9CE5YnzlLlry9T9mjs3Apo7O2ubtH/N5vakQKQHKaMF67bxOFlNKaJ5CjkvxDoV0EmQ
iY+eh6iFcMQgiJa+GX/NTHt892hBU+oNh+/ToUhIQSDltkZZYBTaq7CcvNjOBvc+9zeX/qnGhTqa
JlveG2cx9zXZZB1wpSpeUdHReKzj/NMQQ1NH2XBaucOg8vZs68rmuYUEZhGHlclj0rF54vAFWRgB
NAE/bV6ZXWeMFPixVrbm7CUavTn0mZoyYiMyAPHKEmt1puoEsdCQmvE+HRJkFcVJah8ptWQrGrRJ
PNOPV7eOC7zN0y7EbafH9I7BHUxyE9moc1uO4L76JEviI3NdjCDLdgp2PkDaE0Bi92KlGHPsfasC
i511Lm/QSTZezHQJYBU9mgcTXUh/jdlbEWxQbjX360R+y070Di85G6GPdyx7ZllSVHrPInM6Q2Lw
ap0tAsqdfTs1r0HnJo8ulQvPyRPTm3Q2mH2cOnMyYKS70pyLJXuShKYmF1ivLrdNjzPMgeXPZoYc
j/OxdRFyw7rOfUq17mgwprrzOB7WVl8RbT2ryB/TsdyNleq3SHhrcmuH9vww28H4NqtR6TOJO8dl
U0G/U621CVSkcl/B7ha2PF+nZ63DJD34a94eraVHzWOU6C651QE5g29nWbwi3P2VewuSFpEYPJus
2vvdqazy9kLPzetpS6Azg+cg+IDq4dxPTI19IRzpSx8skomHzEkbTiURAMmAS9xUmvECJDFecrP5
FYF+G+Ab+oNsa+ddmLRpRxmk8ovNbUCtuwQ9PqAFio9DT1r3TRm2HJh1Xy82y0c7F6ULz4S3jUVi
6DJ65YM1muLH0m7+9wwNOCLMzLG+DVtPI+RWuOsok6GwSW2L4cJ0shJKcW92vrEKiyvk+D9MMlR9
7DQdFZ6fU5P7W2Dj/NgQQl7YHRoms0FsskkXfbYvAsp0wsbpPqMCig6BUbjY5whxsmCPox1j314j
nNcGARw7lMPRWzSzdZYNPZ8EYH94N9idc9eBOje7ZHGWl97mpGTxqeXNbsgCihA+eZfzgN4rasI2
f1pWKDJwqIXYYTMsrHAEldl+Qsyn8YDqFB28X8JceFpaF7w4jT6DSPfHMjQp4rWT6LB1iao6zv2c
s8kmzYtmPPZ5cYb2prFy45wVVWcdGmFGdWRD7cvYH9sxUyglgAEJBQJDqOaLsoHzlCf2EB1dEDGB
78xnJnRrOIY694ZYCxuAl4QWhh2wzIfSnp2S74mXkGi0SyOxwaTIB9cl0dwVuCmQ+DVTbCAGjSk9
n2QgjSYXKAKEgrMiG/dz51fOgQQaYOxicvRzW9jLL8avMg/nLVjmXTGu/RfmaEV1hbg3vyzYLerY
X06dFLwyPwKJTJ5GPvXWM36j4pIZb6hrnzjpV5Wp5Re8HlfV5VCGO7CqKrjViiBwuJSS6OuTzy1M
axO4+huDd517mblt/hWhwThSZM3dhEwmF+hEDCNIZaw7VFdnKTDacMWg8HA9Iy6f4gCIazsjILHL
s1v4VWM/oqrY3ii2ZjTwxlfJ8DSmJeMge43Vln8uoO9fcfNenk3qmOkIDx+0u5BOGF3FJHCBpKcG
0E79TbyEWJ9hzxV44U02lWGGAiwLKKjb9ssAdY+YysqtN4EkotkRSe0mewQhIXIo2tF6pwZ0QbDb
pw9ATSumhHYTzH0caDF4VNU+6jLYvfBxbPvgfpucxYKg3LhNZq/7I+ra5Xqbhw3IbWNn2EGGTA8p
QukJTkiWPThmUD7lLdTUbmpbjecOyj8Ky7JewYcHly1Hy5JGP0AMIpGJjeOIFkVkJbSCYNnA2WLX
WHabn5z14Mk59kcUtXFr2dCE0G6Nd8Dvq0v3BZZpwQG0vuRscmzoOIV0HJcmTTpF3OjZhqhyRPqF
gnGZ9xljoReYxkhQFas5xVBzcTtaSJp3dn1Rr0lUrmzvcIeAPOe4f9NAIzLx0XNthXx1S7tkcLjB
LhNX1bk0u9qZ1c9sa9gDRU4cTSScGlw2LND9RhOb9YOu+uorYkSn29PJm6c5zersXFBsw2fknXPv
pzZOWkZ2rMjRa0YJUyjlNfnn/WtfzMEXbIFDBEfEJCX7KtyYId0ce7zRQW5/z1rbd3dFYazzjWzy
7laHrb5f1sa10GsEqNbbUzlfJ06pY2VNKMGowgUj1403fGuyit62wP6TTR7hZrIDDVf3bAfwRkyZ
IcN1mkoIBG9iumOb2mbipkt0jV0hxsPS/+8cUGM4R63VjtdsjXDDaIeSZ6YvqrNVuavZIXKAEkTa
07+sTMgNux6RW39BTIv1OzVN4BwtAa4XAw1IjhLLK9Ydm4sI9nJxaDkxGB9/1qk9LBTRZfqEl+58
Tzj9zAnTeelr1ufbb5nAlhxKHZZvIYe03nt8WLAPfRH0WM0UPlrQlTIzZsVDcJM/znfD5ALFHu12
+QNcvnltOz9fIokF/BPMLbjMMozrddsu4SuzVyh4YIndHuR/K5ApOyL4WRX19pbTT3FXskLHNtX+
rOIiL9zxROG5c2zlfvU9x8OViCC5YSSgQOdgOvPTHMcwhwhEm3arEZxYFi8/haq7GJbVHiPLt9HW
Y4klMpRFRar3QRciteZsIVMpSNWWxpCw/Q15Z9a68y3PunLThlCBXC5Ve6RmLL/1LbsyRRxyo8nu
2PoROdY/kJgWd0zvjmgLc7sWe1Tgyd3I/pTFlPaS1ixvpy82+vCvHXzNo0sY5avidLyq28p5KCpH
Nfd9sUxY6oT5vJ7ZwWy+DNkwYHe6aQe7n64ak+PaOsXD1DkDaNOyMqiyWhsII7UL5qibHZTBns5I
ePtctbSIZug9vbNHvpp9OuaG/TFcdHPeKGNPDB0vKgjBU132B9cZ+eOMEZ4fXb51IsbVrMWroZBr
8Ra0iCWODKnNhLPT1yDi8pP5gcRx+UvRDvCqpbUQ5JSCrycqQ0K2onpB0jBa1duiTfKYUN3/xPzp
BK2uZlFsBNSAe8ZvnBdmQFB31IwEvfS54SDXowyPfbWUMKtMBdVnBk3nA/1JR65xYQ9I5l0Ggha5
9TIeKkYfo9K2qwpVCcDILkkYjaGO9P078GiqTZdJgMtCI7nb5QRaBhAGE8cTghrnyV77/M0EqHnj
qvKpcply1H3cW0Fy1xQKbVG7lBS5UK1ZeWid2vsiahvxzsTY3t0g5LjFfZBMjFwGHgqmzrfaRzv3
9XekZps4GH/Vx4zR4G0XpH1ywZJS1b7UNZUpyfbNvQzG4IFkxfYlcHpXHGaEBL8mmZu3OYNuAmQp
1M2wifJhWBee08J6eO0g1w395tKfa4au5r3E532M+V3Wo9rC7syIIkEQA3j6cyjz9GXt0uJ7Pa7O
15qm9+fUmzqHjmXNRbZTizVK0WUDJrk4dUQDOvhvVQU7I8s6AcOt5w1C3g+6I1r73o7pkdKW0xAe
jpIZcX40Obik7VM9+jdj4QrDBl5JFxSwKJ51V+aPYVKGdxCIYC9LkmziBHWZNgo8wZCLyRVNwMp+
90opQQNio7eMiHDlPTJilbx5GaDFYQj7Qu1WVBEhiq9xvVCbV2N9YZ3OncLqq3yv5gyAtkLb4exl
Hfi3pw7UZauZtvOhHVIdJxOhOjscnOyrYd7U17Rkb4sw0syJJ6JZOQS6o8jBuln/XnCFucr7erR3
s7ZgzvOA+YIICyMzx+7Yp1U0b6t4xquON29WDNGDfJOPjvHxa+lRYNq8Pwq3aClbmxGcsgnvxzLZ
3Ii2PaOUSKTkM7Fs8XXJne1rks+TRBp+QpzJRpheVTE4fbwtIDLxRv5EcvIxXKHeQI/uat6qQEhL
gx2tji+vGRzTN0GYIj32ZU29nypst3cwRoth/4eot4cV0ncz5ZIckIyq9KySQ3gvmgyXizCEu790
5gVeA2J82CXjug4MW1ABnNuFCkU0jAQsj40WdKgjBPyeFrYpGEgs2vbeXiUCAdRjA+M0CcsJmmSe
9r3J1m6nLSNVHGyMRsfGmqbX2VnEsl8mLYtDmIUlX1oWetRfSFE3hHRpWuwk4GD+06RANPtpE3KO
65Y5fMq1tUR8EfZ2foH7WFhfL3Me3Ll5WfU7Z94qBrZa1Ha3DP9Ab09MLPAweqf+KctGDoc12xKz
Ww3g1SHNKJd3kqeodxtbOxVHAV/Fg606IcGH7OQh730qjJ7gC4Hkc6Y0WfmEf1WNIWU9ZwLkoR1X
HG16QgCuiUMYn1HPKujIdvCuexcGOna2tUNkHHQF/ogqkWhw2c9o2e3iYZSFR9EMpoomb0GgvauY
JPrZJt36ta1kcavQp1sn6SAoMrisT3vadr+DZKYlBOEFNQRHpA4rXKib0a+s79SByxjTuDQUprMO
bmXn9PKYqGD7norFusY+ZLYuGStzfi6udE4wTYVQE++O9ByIONtgSq3mljEDR6Lmd6YMwp14gxg5
EF+UbwrrPiPyoIxbZfHCZstyH6dBQzD3kwfRW1pDeL6KdFyOC+/7y8a5bs4UGMd5oTOYcGcGTcJr
bLpCGsHZ2aJDuaFm4BCprKGdo20A2jgGea+RX4RZmz7WUwjthMDeRjnVlMG9V7fIYjmE0tu+QlMc
zTzlb2jV59tT+4cox6qYDBOiHe6YmEx+lB1Ycjw7hr5DmaBCMEKgykuY4bAWpV22+ii1KkCMusDn
dn+yF/xRAbvhC2t32WOmmpF+2Ar7F+bHvQq4ral+pLLX6CGSEnApDAHkUac33aNs0QKw06LEUC6O
x1E+kFS+4ytev4ert81U9w6qkAXQ1kWPQzGJYlpVDypnqiGGj/Le3ED795xMg3NokxTGm6Wr99aY
agp/3TldfNqd14NdAPnsCzMCaLvBhkQyC+rbkxp13WWmN9fUM83gnaVw2+s+w6Ggx+KtF9fDzFl6
Vratcx6AlGDFir08jX1rOnk7MBb4UyfWduvlQTVGCxKL6Uy1W5BfBl3eSOD5dPSvttGruic6BPEk
QmBRSKDOQp3vFdS749LJl6rZQNQkdX3xI0yLWUQ0YigUE8nI1LHr0Yx/8wkuDSFcwsZlY3AAyVDZ
pkDwyH/y9Sva0pmEjZDBpYPTMckTtdNKZuzfp53fGywxzI3ZJ9YNTGPZCi++P0edK7m6YY/sBzpY
2d8Jik2iqeyno18u5k6I6hRhkKS8rnHaVeUkj3+//Ptx79PliW1lGD/AOtZ7n9jCBKseEa3UEYNX
NEYVQubpzEIj6DDb2d3CUITR5qr0UpsKUfDfLy7fz3n/7+q2ZcE5MmnuWe/mvJXsqK6gj6OymgtM
eUe4jwmmWTPrta/GxcUjLFiPTUOvbS8pwuuV5h61RhilrWJvhGDclShLYhDU4JNf9+GPI0nQxkJA
4gr9zhOiN+yEk6IhbeoUsJNptRQpRQUWWA6t1+4+eRY2L/ofLsXEVVEhEoPMh4Hxq5KnP/+HjUdj
gXNCYjZRmVBy7LVM2EhqMhP3Jb1WjsALbDFlRh0lQU6fybTsvmzQ3VDbAf333vj891/03pzi//+g
kGWBq6ltvw9i6RbVLPDcDfuwG7yp3HeQyDEy5Ue5cc1bQonxiTnER4vRhxTwXLxhT84f7x4Bmqe2
HODiGQm07zykJpS9Ej3uaJlzFHThsWuY324d75PYh39fWHmojb3TOoTbDt89+9UTDIt0HcOAjbWc
zE3X6xUO7RKNhIN+ux93fdD3D6FbpYe/P+R/L7I/r/zuloOW+UfUN5CNOPAx8AUQnXdfa6Xt+RxM
CmL979d7b1fBh+652NG4Fi7cGNaefs8/Vtmwuq3MFdsNyUjWRYq+lSO3az/x3Pn30uEqJASybJjK
4J/+vAqXzp2wZy07ixwv3JP8LajlBcT88sVHc/3JuvnoIeK4fbIEgxTE/unPyxGomoS1YKXqkXNs
BCqOQSC/MWAjz/7742O7VhY5plj+vt8uF2ISFNQm0DlGEEtcLOsYxJ0/zM0n6+KjJxiQwG4x/M5U
wnsDKObGtDY5R1HS2/05RRKDX8wq5zFqUkagNTjyJ55nn13xnU+SpLXv64ntrsvE8iNZQdjCsThB
mDor73CF/MwH6sMLKmQg3OHJC/rdybf4qGjLjFsc4e8RsGfDdlE42cSo/+LeoLSYPjET/Gjtk3WE
n5bEPBTj2T+XST55C8ULF9x6v0dgPYYInUz/f3hzIc66BEGgXGI3+fMqXqvddA24ipOk4HhzmJ0v
DU4LsUlTX+yniprmk4/6dEz+eXSgr7bZqLF2O312pyf9j48ax5O0aE6rMrFLaRBOl0NxRIIe9gcm
XLAPYOCQsZpMTkW4//sH8eGlHZ+PweOBKvfdpdtwqqi+mX4G+pHfT23oCLoeF/zbZ8HQnBKZxTg/
/eeLYkbF0mHZuNhCvluqCYJ1MxJdBeI/W8+MCZWwEGWS37KG5Bv1DiLNhRHE5JOv/3Qz754zJrDw
3SQosLW9t6Sa7bzNgp59Zkim4MVm9LugXpHzGRFp0yFlQvuTp/vBij0VhQTCOJID8V+79RKOqPwq
mDUEqjsXg83DJJz/GJJO5aE4CbgQCfNEE75fsVsSbI6L7jfCJoIhXeknx2EFTnfq4tBXSQDI5Kij
ctCwfrJwP9i4fe7sdHk2b4ak/1y4mtl3n1FT7q/szEU/Tn6Mcs9Flq+mT3yaPlioRAI6xIlgZoqX
6bsjvq8se1vcmjXDEOBOaDRmxtVM4OawSvcdeuXnUoafRU98cIPhyRie8CCXDOf3IQlMTmOHPPNo
c77AnaXRJTHjkhxTi3GFv38UH6yV8ORDS8QGmTcEWP35LAumz4GTuMEEZ6BdOCJoWnr3Mxu4f18F
2y7skjChCjkH3+eqWXNAhEdPKovASeC2XEqEfVkxf1KPfXCVk2Uef7GFYkT1ri+YGFypGzfkmPUR
i3aycZHtZP/V+DggEIR6AWdsDgRyFk4v7x/bprGy2dBpkFaJeqS+1bjstLtWizH7ZN/44HbY7yRW
9hZbJIlVf14ImkmljUuAxLbgj5rXto5RLn7i1PvvzenkR4m7J0YifqDcd5uizcTGYhowTttyywv2
sHzd5wOikM4w/r9n1LpbX/7rksOaFyNlUiIYOOPe/rwv6O3J9wFAYPDFAH1G6iZSwGpLxOH/cCEi
IRHF87pYe39eiJB6skYqqmTH6WiNsqA7dKsxu79f5YMnSIILFZfFUUbe5bvbmVrmWNui5yyb/SFm
PgerId8MaCxLeBu0/89/v94Hy4LreadgSQ4Tcg7+vKvWs5O5PMXxCCRoERoOeRjYfff/+SpY8oCG
uQ77kBW8q0eA3EsxdhQHsGzBPSYU+EQwHHD8+1VOv/XPo5Hvh32ck1HhN/++Dki8DLepk5emQ5od
Qm1MWRiaWb5QuPZXDJzOsdL5aZ6mmNNPskT+vbMTD0FBfmJYOMHep6GXA4MclmEiZlqG+aws3BO4
hWbqeyXgC6+ETft+R8nQVZ+slw/eX4AvNba67Le2+94bm9zJIrMxGIzmbBQ3havqaOi65ZOq9bS2
3z9Z0pJgVPnO8D1+d0a2nfGZ9kKQFVZBc2TGMBkh0yfP2isUQfMnX9pH7xHjP/C40xOV71GIySGS
Cs0o/WFg8iN4HlOSeemtcerb9h3do7j3XK8/OBS5j39fQh89zlP9StpHQDyV8+5z8HPQ49RzUeIj
MrqT+C/tW/wNP+kVP/jIOY8pkinPXf7+7mjBf6lzMEtHJeyVfjQgJPjuGFxF0cL20FjecPb3u/ro
9Z1aWixo2SmD9773G9YmLeN6jNrUmYtOUaVwhR60KRosXKs+KQI+vDta7lMRcKrK3zXeWEWh08Qy
AUuVBFE/8bzwFv+PvfNajhtL0+2rdNQ9auDNxHRHHJh0ZDLpJFG6QVASBe89nv4sUNXTIshhjvp6
ShElUmk2tt/7N99qCmtMd0mmic3tTCqO9fuFLrQSilta9JVG/CwTN1zOJL5MYNNwFZFTNbFoFgjN
gAo/M+neaE/Ob3Do2G84Fa8vxtmQkPaKzg05Si3ZPk40j1X6QDKWUY2kbE+DfO529QrmwUABIaLL
y9FY4hy+moFjZoWBjofAtph7mRf1rXgcRiS9rKjNd76JB0eKqga3Ky5pQmfxEtnBZOCXyxCtOzN+
35glFkokJuLJNIGxtnWEA2GTIJoKAl/qwINmS3xdIJ+7eLxd51+KWbrhl7NRrLdpL/pgaPx5HnW7
7ha1K3iNquZkitWeGM3CXhxwc5kp+rVlihgQMuYmeJxYPLPAvzGoqfJyQVg030V1dXQvUHfzDZUq
BwRzs49YzVND+NGpw/e66xtuvO9P2beaGHs0GwqdrWHhfll3VZ9hK6CTaBuaUiGERkqPMWXDmVq9
NZANaN5cC4imQp/2ZSmE7arp2HFe50QXPeWhHnoacTakXg7TGSnltxrQIEoMqzJu2Vd3nz4So6qC
4mUXuho8kCOrPcydpTabtEDXytYT4m83/0Ybct1aJNJFvBqrPkMxmUABiVNHDTzc9WsiBHHXhGcq
9mZPkVjCWkfGBIfRl21IbpNfyuBSwQMHkblBqkjtXC5ZZEG/X523OovdkC0dV8CyebwsqObsa5LY
SkFCK24EotNdo+iNm5Ks4bt/pyhwDdyv2DXWRvCsGZvWEhgX5diWJ9NvQ9wjJmG9RBcN8Yd/ozA4
olyARGxIxmoQImkTIk/NCb7H9bDpuhbgJRHjbt+m2b8xIjgX0nbosC9t+bIJiWlS9SbDeKIoWnaD
nIV5pZu9eWZ5XL5ldVpahJKNxUDDpmSuSsnTXp+imXGXN8RR2h2xo3vW4+FjiEljU3Zk/Px+C2Ls
I2QRtiQH39V5QsG8FmQ6DjQ0tXInnkmRq2MAYfCfwjOd9bpumPhUBgV7LUaMdd0GDt5pQ4z1klFN
kI9f3RRmfUCVTt+JddSfqdgbpZkLNUphvMtcXFcVGzpFgDKOY10bBP0QZJZwH1tkZWBFnK+R6fPP
nHNfz2VUrCUQQRxdOEyvmRuRqBPALxQktuNd/1wuaRGZIg+373fXm6VAN2QaY8WgpJejUBB6fZxR
aCLCDRVWtQ/qK0I6z6mcv9F2y/ELRwuXksUY/LIUrOhkSJnE2ef91F9Lkr8ES5D5e1CzQf8kV376
47erxRCU8VxhyODuuqqWoqd1FIRcRVAZ45KQyd+j3PhNNjV2Qu4hQJxY0Bef6HpflAUEJ/K5545X
KCjpNujHYN1Vc4cgDJLURPrszGx+3VuLTVkzMGugJ/hqLaz6kiyc3iK+L626S2OO/aPYDSg/vd96
r1d3Uiw4LANOZXXHUPKyu8yMSB9CPxLUMdrCy5LsaV6CzGo9PkfBelUhICVcww28R5IMA291GUft
txY6kWREqZqiz1khlF7Shufs42+VskxaXWVbUmBCvKxPyv1mSbklaqhOiVGJaiW8VCMtO7P7vror
Uhmc9hCwOCPhsl4VQ/wpQeYGxdRk/FZ2kpuo7gzTkCjHviuJEowbiyg9UvJZYxDVrH7fHcd2stDE
2JjZmdX19iUiEd+piwWP1DDTtZThKSfo+MwN7o3WVPEyiPjnsQsRiPqyNWPs+qMeUojcDf4FGTFE
zQiBfwbquRwqX2xcLOgLpoTzGWcmpKhfllJHeVO3jf6lIxu5XG7Z0S4TjU0hyTYWRY5RpJdBwzgz
8l/ZTpZSSXHCbqwiTbReN4hVRBd41L+M3cEKzcus9+TCd1I9duf54f1Jtl4TMU6Lso4iPDcXrm+v
qKVIxEx6NRPWxcj8hK6K73RD1l8IKLt7geqH3vvlrSf1urzVKb4uCuhh2hIVGPqDjfKRecv2wv41
tv6ZifBmUaCAwKPgheY0+rLvcHUHCA9P6FaSXEVZlrDYetFrcshgPxcosh6Oz/X6pbDl9V9uZsEk
GSbyeKSjAvK6DHMSaOdeSc+03hulLDZxcuwWu94rSI+m+74xV7QeCZADWROZv0XB5XfPhNSF64gG
GkMlBl9f+7e6TgoJ9UcCkhgUbTvgd8efNhub90fC67pgLyDtAk8MZjSOMy9bjBSHOdZ0siH9qCy5
mTehR8zj7y7tz1aJX0pZ9Qs3HoQHxh4lBIKYbcS5PouJ9Pn9mrweaJhY0H810Y5hCumrM9mYCq0c
zOi1FU2vf5dGRCNSsoAX8QrjHAxKWvaiX1ckTjAUhtkDTwwcDnm1Kw4IMahTj4csm83pYAUiyfDs
1c0lGu/ZNbjV0OE4V16gMCs7YxTLe6R4099cfLmzsiNDIRSxRory+pacVV3eZKHxYEWkHFRoOTqj
jjX+/WZ9NUCWQlQud88nz1fNmqEtg1Zx8DmZqszylErRDnmuTtb2/WKejae/tCgxN/xHW3KK1/F2
rv1A4qzJtREL4C/lQXKJ+5Mu0VzrrrQu0LYhV0tyokaNFEYyn4YE5AhpxV2wtwKksUT432fmxfOV
61/Pg69Xlzn1UHmal3idtWFLFfsea6F04z6495ut7Tnezj1T5WWQ/I9F4FtZHXh8qa1ipK1vju6X
+z0FOHfvF/Bs73uvgNUobaqmJF1WutnYm83D/vZ2s7edS4eCnN3F0b1wnDN+5PcbjRqtjtptU6dy
uxTo3jx8PQX2yfY+XzmifablnhnI71VstWplcd2oBDDdHDenL/vN/WZD/zw6u4Nzd6akn46t94pa
5scvWwrnK0mQqNLF/rQ57VyKsjcXx83GdTdHh9+PLv93Xcfe8ZN7vKCN97zneOTXg+vy2s498Jp3
4EfevdnvT+6OV498eM9bHWfPtzHE+Eq+fnnLpuDz+/vNab/n22y+zvaWlzf7jfOFt/AItrP8Cz/z
i2fbzs7ZUS7v5Ruvtye+/sJ1+aov/Mvesz2Pb3xwj/Z+f28z1viM5y1DznGWt3l8nu9bvsy55Icj
NeGJbpfitzvn8NE7LG/1Dnsa+spx+Zla77YFlXd4uo23Y1xt9kc64vnZtnzy1nnkW3e89XB1t9vd
Lc1EQy2fdo/HzF6KvXP45/dHPeGnZ+bVslP80mUEh5MShUjT8eZic7E01ub4/Ie/T182tPuJdjh+
OW6+HE+VTaccv3xhENmXWx56f7vdb7dbb7u9tK94+oNzsaOpPl9ePlf10naudgw0epUmd52bC8em
773DjXNxQc0OuzOL/M84iPdG4FLdX6qT9IbRFwz2CzqKzjqdlnbe289rkr2p7BPd9nXpYSpyXF7h
jcfN7eZ26QvGFv3DT7d8YG9fMQw2/LSsZ/v99oq/d3fU0T04N8/D+URLLROJjrpyNpv98yDZHQ4H
utG9oAWZbqfNUtHQ3tGStAHtuHFpqQu+i1Z5ODK+3d3J5TPv9+zZjl1t8YBvCsGgJSiSOvJ09vbo
MtJoCpsq/BxbzpnxpL08WKx2AhY182X7o4dE1umyAmy+nAKPCcFEow+eh9Ut/1E+jbbMp8Cm/w8/
dgiu2j/c3W73Y7Bv7s4sstwjz4zv1el9RhRxGpZV9oHuPd7tnKVT+ME9uc7Ffs/k3X1hgDN3WQBY
NLaeVzHbNpsdXXx0d8ui4D5stpvNF3d/OjE8qMzpNrDtT1RtQ68ybrwDE+eBSXywn1fy/XZ/2t8+
7QP76Xb50q/3py+RfT/bXwN7z1LP9nK65denJ5qI5WnnXN2xHvP3ze7Ou9v9YKCxCNj3LCqjbQf2
ltn16fLq6tPVYed92B923+9uHG/r3LA6OJ5359qPl8uIYtzfMats73C4ZH0/7Oh+l8WN+cds2G9+
8DdrLSWy1OyOLNPHC2fnXTEyn9/48Y5/XubxnXtx8/DgunfO9/fHpbZsN+/M0OfT4q8ztBCQKmHB
YU0/2g+0Tr806efthlm3TD+PHuFhL5YZdMPay9O//wTSsyn1vUdYbfVZaypxtoyJ05756fzY7SOb
Hl5mIkvCiVoz8fmV+cz/bHYkZjevnjb37v3+9ug+FDzy1n64+LpMcIb3aWtv76/75eFZR24ZRc6d
xzLglbZ39RjbBwYeG5xsuzcsoV8s+4N3tSw8rr1zPWppH5bl6swSoL5oaWxChLhwG1qOZqYJk301
9OvczIeyHAd7Jkfssh4TpCobpT3jfnqzFAythO7IlLGO3VF8I0py7KvEMiI6oOu97napIJ25Gb9V
CvY07OMYiVTuki/XlSzremJNQgSwciQMyYmdLrKpLm/fHxovV6+fLcZtCAUfDvAYCldHssjMZZST
UQgjSxWxF/AIV3qVDG6EvMEZM83ywP8agz+LIqBdI2UGP4a4jkQihRUZFBMOkSjVlvKUIbKfHPKG
CLLroQKXuUmiOZNvEd6Nvs0RyI8zUdrrlJnn0UHQK7YoCc42R/eXLaqqEJeMiX4L4/q+I78cxVZl
O/vJDlLGTivqL100fOkkqI2qf5dr3cNIvOOEobFqkz04pHOusTe6mNwYDB/y4o0nd+XlA1XSJIcT
UiPI8OjCPqGXLjFLdnfvd/G5UlbVzvpuII4UrYKqaA1bkQrFSyAQnbkRvV2KtfiYMVJxSXtZlxpR
Ez9PGa7dHIQb2RqFTSmjLvpv1GXxinKzVl+nfFlwtVLEdunCIo6/oInTXAm9oJ+ZFG+MVAwqGOuf
oyUMc9ViRNYGZZ+hqZNEEtHgGdckMn+lAFtb0F6KJTpecleWB6WP+w/vV/Ctok15IR5z2UVWcTUk
ENbJpSGjsxRcscdR0oZHSFjCHqEf7TpDRxixXF2/Jh/sXCbI6w4kQRLrOmJxGDURiHrZgcJAAJFQ
xyi2mWp1jJO82IVWcy6m53X9TOLMiFIimo4Krle1UKx6XSyzyUaU4Zab9WOvmvf+rB96NPtQ6W93
hlqfORKtLLXM+yUaC60onOqLJ391LiTPfMDJkk/ojiBV9WCVoGB2paREugNUoAxdyYw65OIG3xCe
3u/Ol3eNZc0zJeIuCGEmvkfR11Z2oqRDy0oo2tRJPFNGP/aKMqw86JYktbb1OT/TW1VVGTWShMkd
l+DqMgDMRo46CwVEf0lfldA7/pQGgb8h9y9G2sIod3lhRrv3K/l6D1mCzsi+I8aEG/LaFhKCtkYW
B0VtJCwFJxELwQWq026CeejOrDJvFaUTdLwYiwnrWycRIc07w+tGVhCt6EFm7RYT0fOtKM82UjxL
+pmavZoT5NaQHIgbSDFxO63D+4UR5RxTI9NWG1FuE2oUTcsEVO5vtt+SKUkRS8AHo3Mdfq6kqC6Y
AKUcVDdKV1KTp9iQWjer0v5MSa/q85yTqVEMGD6Wt+X1X06i4TyFIoqUkRNMVbdHNi5zSMjO3ffr
82rQU4qiM/owjpEbsTa1Wj6XphkVVaSeM7PxuIzEuZvqofYdTQMTNd8yVs+Mi9cVw4uF8BNdxG7K
jy8rho58HxsVGjVW0mheFfZoePj6vH2/YuvZxbGBWUW0popHizm2ml1k4EtQPgnU7nxfvEXUDEEy
ThBQjlmvLUu5FWTjzCnwVZG425e9DnI5UVzKOs0jBfE8Kg353FFTS+4IsUZzrKIVriW0NE+W2S4K
xVPrvV9ReWXAZjZj3+S88XNSE3Pysj1HvQkRRYD9KW+J9LQBnnnSFbp4LpA4R/OITbIvavsAY8ie
Pr1f9jp+7lXZqyMpp7dOr5ayS/fLx9wFwWZ/P1w/nill+ZZfT6PrGq62OyWqJTVeSjlW3tfEuX/S
to8f784BuV/exfVXdVlNuHQcul5MKKXdRHbnDF6xVY6ye85ht7rzvy5nWTd/mdhc70orjCmndznV
0l+R92m2v324Cu3rxn3kVGaHdnxmNXkO+H2vDVfzIWvyxkBovLErD61NBy+RA5HQMV3dfdx+btwP
qBKeWVukpV/eK3OZML/UlHSvdJKi5zLJCnLQjLI/Iop+mh3jAzrr+zPD5Fxxq4VFQQdMTpfiJufr
vBG3gDa9ZhNeRXvfTrfdmePt2nH0arysLrCJijgDugVLP4ZOxh/VRkgcE3l5ph3fWFd+neDW6pxp
GnFj5svwN7WHzt9FgBFKEOdanqBBdi6y7NzwtFbLSWwKsobS6M9qpSegTK6xAfjqfIjcyMUMNrGg
iPaPs+253opWs3wdszQEGeCgioKVO/nQfCyuqoPy1b/G7VdPdvk43eeH6KRca/dnhs255l2tLkE7
Rnqx9CMC3i7iSoyafseG6Pi24ZRe7gWu6ZiOfmbdfnXFXdd3td5Mcp6kzTJciTTaRDvJvc8cjG6+
XdK8xUa2z6086wPZusDVwqMKkDJDgupsKYc80/sk6BZ1d+gT42xfnlmx12dbawxz9l+KGpyvjCT7
W24ffjh3H9/vumVCv7O+rPPn0JuLU2EpZd4AvHRQw3dy59zsO1fIalUZ0xztxpxC1Bt/WyGB95Fk
34N/bjSc2cXXB3Mc6alaL3URdqozOKTB29+Mo3E4d6l7c34T/kV2yKKNoMurRblJzCwXl1FQedA1
WboU12LDUx3rInOANt801zBMtvVWvbTOrdBvDYtfy161JWqCU6oNlN26g6d/TDfhZthMbrJp9vLu
XKTCW/Oa4A6F2yuROMTjvNx9YtAkMUa4xq7h/YgSKiOIk6rTU5fXbjzfvD8U13Nr8S2QliUTb0k2
J+khLwvT20j2w1SdHUFplQ3qmHA0pDqCqjvNZ7aDZV34ddRTFPlDhHVyyTEN7o8vi0pNWR/lHlaq
jxrRRWHlOQHuSnpme1u33lIKRhuVCwjaKAQNvCxFlSZQTw1ily2qMCdkxo1D3aew5ic5O8Vlln0g
dVy6/u1WJDhbJUILwwOxiquqFQhi1U0JnRvEeOmhxM8ypbbZDYCi9NxYXG83VJA7nESs1vMNYW3Q
g79Yz5YhTI6R97nloHHWfED6FwXNWiuU5D6V+haJ/8yAVIARuRFslLGz6zSe/I9am7eFXSPv2e+r
TJdviB2uoErWUWnapQgp8/12eXXOJvZN5G4rYWoi7orhs+oNsGl5axiwvGUj0UpXrkMrduoFzu6O
je6TiqNr/RhvYNr3jzW6tN+CxgpMVyJKa97EpaKfUzVar4vLI/EkGnf7JV57HdQkINEZiVI5OkC1
EtASimyDH8s+N0qEANVQ9uZhKmVORFE/nlksX082hU4jGcFa5hthWy9bA+1+YZhIA3bq1vxSEar7
oUV68oTe+rk0pDdKkokN07FjYFXg5v+ypKBZIMeWPCOmvGjJhSS1u8UUoxVP0NDT+538el4jyiNb
y5pMiCdUv1VZhjhmBUKmjoHkodfW43cWreDMHfX1qCeGFfsFrgoMiJq4mtbT3A9BUTGwTcAZuhcU
vnCnJiLJF1aL3OAeVgRqeb9dsUUnhBR37PlEqK0OygUKg4T++B2Ci5AeKqGJdlHdTu77pbw6jzMg
UecggMtc+optZtV+hDUp8dz1ji+Evj32JkCRLFDsNJiyQ9TNhWekfurJYqweiRdNn7Rsks48xBt9
aJE9t9i8MAhjWVk9w9DLeTjFPXJ+ENxRvIQrUUzimVJej0pVVAyiFZdEZBJNVp2YTEpitIQBO9FQ
5sdUbSS3h9G7z7rxXPDU6wotYbOkzixZaQTIrXZseRKbdJZbYEBzFBziQpj3PgA+5/2+e72WmIRX
k6WKc4XE/rXXFXkVUowns3EMIcpdUUTiMEXBcYdjSvDMTBtAAoxNv/eF5q/Y+//4Nv5n8FRc/9w4
m3/8F79/K9DzXPIDVr/+4xh9q4um+NH+1/Kx/37byw/941Q+5Xdt/fTUHh/L9TtffJDv/6t897F9
fPGLl7dRO910T/V0+9R0aftcCE+6vPN/++Lfnp6/5X4qn/7+x7eiy9vl24KoyP/466X997//gWnt
l15Yvv+vF68eMz7ndPXjt8fi1SeeHpv2738IuvknqQ+YVFHZYKV/9s8OTz9fsv6UUJTAG4ZaGiH+
i8UpL+o2/PsfkvznklnA2YTX0J1Y8jabont+SfpzSZjH6Ef0tyzp5h//rPqLTvpXp/0t77LrIoJK
+/c/ns9T/zoELd/MUCEhHR8bT0gO98uJRq4kitOzLrtY5ITvc9WHV0k9tOVFX9biLull3S3QRN+U
5QKtm8XPYBRiMAajYaEZWiG/G+iVO5mFZCEf0Ss3kaCPDlyoeiAxO55CB52M7I70hXpDLjp40j4u
jJ2EmyXd5ZKj/Oh7MdrPee9rXmEWjhFmkdfHmPmPbRhdJDWSoZUQzZ/x0CAAqoFuNTwgiW4yK+XO
gqin7gKl9mM3DqYa2EVfBxtitrvfWvCXhsIUuVh38U+zYqx3FRnxTSvNC9mFCX9IBf96AP+nJhwl
IiX5y+T/f5PpDzaT//jneH01lf5fHhTp468zibf/nEey+if+QR0v2nJQ+nUaSdKfOmdsHScXvifS
E/jMX7NIUP/k9GsQqYonDN83DqL/nkaCZP7J5kKIKblC+MpI3P2diaS/3EsQysDYbeFB5BlxahOm
/nIiFaHY4ikyNuDhwZKiagLeCj5sF4EpQwRHvM78XrubkFhFw3+c2/1IuoHgyJU1fQ/AVHdOjiTq
YzWRdWR3TTI+1DNJy5PWC1/aSJULVx7C4VONyR8KYBsPV8AeQ/Mi7doak5nV66otAY39Bs0rrAEj
xxCyyRdGAL8SCFGwcXOmpYMmqHUHvRvGyCL/MTqmWky9Rz6Tpmz9wQysT2Ik5AZot069h+4pMm/R
gv4RJGKQuUmQjdx2026wHHY0cHtTXBVeJESUYIAKuDe0fDAcS4D25RakmyOf7XcdqD8UloGka5BI
ETGXCyAUZSUiT5xL7Ud1iILxUCIPlHlNwy3BrgLYJq1tjMMQHIWkTreGCBYDkaLJLOGKDIIcR15W
KnH+45ch99cS+WJJpKP+tSLSkRrnVKrOaojII+e7lx1JLM0sT7q+j8TcOCWiMXzy/dEqz+zU6+HC
bZBEmmfVSrQrxFdmijRvu16WTmDLewNA1Gxmh7romnDHjTSKztwH9eeLzS+1QuiEscmoJNmVcBTW
sZe1yrM58f2o+4q+DPimSknSh9wyskdiThoQUJFQhAeryOXKMxroEI6sh1YFrHiuB1JgovKiCEaF
LJU2HD7HNXwrN6TTquYpbTtTKh6CYLJQckil4HoE8dcBiGxNcWu2k29eKJPUDrbeNKjCy7rP2AtG
q1ZsQudx20YQMw5KPUIt9jOgQ4uAanm0pFBor5VWKj6ZKlQt2KOtMrgzGVfePAeq5KRCNVouKbto
gARDJOFTH5QSkGWtKpkH/lKpN6JZ1q7aRc1sj4Aby11aK+TLG8CCSlcoM0XaaHHRfReXpAFiCE0M
N7UZz9Cq0WrfNaSZ7rq5nspdFWkoAcOj0p5acMCHQQMo7w4JMvqgfYSoJ0yhgio+Tq5clQhvIzwK
i4Ic31DSTrUxodZZz5B+7DKZs69QASCg4aKPUIEZdQhKKhAqYwuqWbseUbC1DkDuSV1UZpoAsFKS
fG2DPsg3hF5FpjNzfxVdcmX8ytHUAqSEj5PwUcJOgqA4+BXJ0QUQlDbCiH62Sackl+ECcyvmxgJS
ieYouqtGyRrtUm+zHoNEP/iHRvMD1OtTUDMXtYyJxJkBKn8KFYStSQ800AgvTJ7zoEKGjx1CC6rL
eQjTDNFsobuvod3CvgrIHNvMaaJ8mnu5MW2/7rAPyLGpt16YNUbhJGoGBi4OzaReOBBDewCdTFOQ
djDelQH3cAe/sAKUsmtFFfn43By3o0RWoj30MYKdCKwOcKlqwLoHJU+QXiIFPXdDBensfdgmceiC
s4rKbVzpYYltIhQj9DdBwXidFIsI8RWR9DEJ+uppCKbkKVTNDpVwgSOYKxSzXh3KoM72NVmsmpOY
Tam7LH3zrsUYeGlCwSDergaW3MzalRzLeX4oozqWNsQcJoe5gs/mNNOsfQJgPX4YBLM8ZOLQeiTp
D0+jIXefIlpRdg0wsKVDrFpUwFSDkGync9YBo0ZWrfFSua+vdTNBJ2NIQQh6Qw5gwpY6sw/dlvC5
UyvN6jedNv4Ui0Zxq4UIb+9YV+rYkQHvmM40EWy1JWA3FGyt6lrN8aOALiFmwjRccnRq8jHlfLjj
gpJ1m1IxsxBxxCnqFuF4WFYk0NZOak5RsmnR4NyD0Kx+gLQGOhEXIDYgvGj1hxkgpuQRIFjfS2Ey
Pmmk3WK8UPRmr42SEGwtzYDYM7EpPtGVieH6UzDgZH1mpZpTX6huNen+DTJaSrwDqdOHtpXNAsJa
U4r4XaBHbe32cmF+BTyQHoUJefyLbi7NH6EcqSc11Ycn6GNl7YE+g5Ut1mmKqamqI/TaB/S9HQ54
yYdw7uqjAcLqR5ex8iHQkPkPZdbDZ2GMRKYbSCVr1SwN8h2SF+XtVIJ7tJlJSkBGpxVN7hSVxikQ
ExnQRzDUxiZtDSHfmOAOvuWBWn5SwoTkvtaYW6hRgpxa7mwqEL5RmGQQstJHu0aZe2kDSMe69U1A
4ohwRiIN1o8I2aeTKlZujqDzB589MrGFRPWf9FkDqcJxXtbtwgIC46hpb162slKY3bd8zJMWbAlk
IxvQDQKpxdBk5mUo6wWE1hFkZFiNVb2z0kzsFDsIZhW/bJEn8nzhQz01HZgVZK3Ooib0B2QqoWqn
glwJ7hJfBEQzI+jeVjPLuEhSZPcx3NQlTIVyyB2FtaB3CauMTrOhDaUD4Sk4jnEUGF5J4MSXJBAz
cwcgMIdDFyBLqWMM/VBXgq/bEumJYErNOtq1CHcj+KBDVXGLIJbNeksoa3kFU7gzXL3JoYvhxJqk
bZoEZeYMVaGXh1DhQACwMikCd/BRc4DIaYof4flIT7Vfmd+1TKNV2ykIAQ/KwsPYxzKD3BeiH9wZ
FNCxOvniB+TvueMgf5dMdmU2EEhksyMpU1K4UtgyhxuVNUDrC28G+GGir2FxEIH0LCI+rlYNQk1w
fkjCmn14JAOq9nA6UgIOcBHpPuRqy2IPiKY5vw8hY3yrY5Ay1ty2J77P+FTUtfgt931QfFbYlJx9
FBLpmKhmHrlpI8FLkGqx12BlisQdmTQ893wuPp9iQxBUR7dA8LkqAbSFo4gLX0UuMq0CtqMqX0M9
k4noQaqag9wkA1IQxPbkswjnTpC2nLTUMFbFCy0rtI+B2EZ3LQMeHMmkJTd1IrP6l6kInFANTKgC
5McTJBpG9FMIIflzGfRaCiBuDgsXsuwcumpWZgdtZHrZsNbVADJOnlwPcdOx9UxWoWEoDttraeZE
6aLAm37LgPUtxCpF/FH1Xf6Q9IH/3UxExDF02F8PZt/R+1IuiJDLADbB7zQK/XsKIIiz5FhOKvEo
bS57aTLq93Od6o9t0AWfs5ZZh75HmwSg6pqq3WjiApMhMzLk8iYIIvhmjFCh20OxfchyX3/ATjBr
YD8SDNuzDcJnTC+SYYBrY0dRUHBIQPvxRyah2sRW1shXI9PsC0gp5ZtmDC3auey6vW3ocwjILlOq
xM3SxOgvS9NIa3b2IayvGzIhHyCdt2i3REAOcign4SVccRAoCzU9ccYKT8HG8Lsk9azE7Gen8RMj
90LfTErH16qFMAgQSbrUlHE2tkZLxucF2LCy/DSBx1adEaJBf4sX0QLvMkBv1gTFl68GoRmrHVJF
LSMyV+Wx5s6BBhgeg15TW0AmpV5r0le4kAFJ5KIcTFoOrIL8aJagiuSPbptUMXQiYhrxQpQ8hhjM
nxLuwumh0gh2xHLYmEEC4zgYtGHT5T2XBoRb6zn6GmlhqO5AWih4KArf1y7TEkvJwMlPNiCectDx
s2tomIBlHGFRsnAUdF4RCE9TkEuDk3F2FRSOzZEsXE9wtJNLs7MAH8Buaebwu1wjMbnJcjU2rpM6
1PTvmH6oj+nnUaR66cTSuBdNJOLRUwqBlyw21RypQ9kyi2hT+nJdukU1UgstQsnfcBK4V8a2Mboq
+tBYcwiXNK7MuPs4T9VcfIi6MJM3aZOI/n0XZ6gOsjDMkb7hQCLXu8Bq4gqMVVab8g0wTbyJi45T
rd9GaOlagRORzglueYgNtlEh52ldIIUJwkQskUXzYarbzgI2HoLJIExWmA1PEgO1OQphEeaXkEf7
4dgYFXxH1AbMxCDyceT6CyulrsRTV6la4mRoFQ83Zdn78p3cAJg/ZnWQytCFp/4j7g2c2WSNqjpg
vIxDjjnA1pT8WFU+DeE4/WikuskcMal7GJFRJWO/CZThoZGQyfEIFuwvKsR0TLtJ/IFDCrTTb3lu
NsK9wAkbmelYnEF/+RmEGZ34wuAyBrkislBOMxh3Kxm2GSZaaKFEOT6Es1xWbt10qrQDM5vOnlnM
Wrm3tNCSD9JQhaJThVGNMVqh8RlfPn6FsjUarq7qNEf2nI1Fd6raVAm91o/7xJtqDuYuQGC1RDk8
CyIvtsrgB6Yrtt7QzIGCFsgq3IpaFs27CZ+F7KlEW872JKXt9Yi5fJCLC+xZgcrebfhUROhBHOaD
ymG48sNMcVHBTW9Rk+6+ybGlfJ+5/QYPglhFDwAxgpugyP0EGkWftLauNDW2sn4cvstiL8fXfqGy
YGtyaOBkza1uoupF56H0yfadM7SfaoYESfbCGO3MekZaIqnhGeEqm1Lu36ZWj2AAjO7DqCrtR41t
kFi1ucph7faRbthF1Aw3JgqDUHdGpDq2YaOkpiNw543sQcy1kxQbiemKVhDci7WefZ45L+n4NBAI
dkfcXynQXwGCaBoG89fZIA0ai3KYVqSY+1gTegiEMHy12PxW+UZw4+vR6LtxObOn6jWeUDslyZ9N
Kc4MAIyKNLab5+v7/5nO/pCxzf7PtjP7KY9emq15+0/bmfLnou9LjDLeGDw72Hr/+NtPE7T4J14y
rvzYBVAdUgHL8KFfTdDoxKMhirYniI1/2c70P/GXLPEHqJmKrFMIqf3Tpve/sEFjb35hcll8dYsT
DbFeLHuLIW1lcpFRoexNEKUD+j3IiPZcwZGMlpRKyjdEZxkb2YzUyunDmXQaEFRIa3m9PxRPoLhA
JCVDM35TM2mAjD00k+EqJaYURxv9pLEbE1wwtoI4T90hryBBVlCENa82zURiw5FGwQWKKt23o6Zf
hUothF4yBHPqlKlZyRf1WOsszESV5+BtVS7tFAyhWhz4yt0c+hPBoQOihsj/pUNxUQCRHW21qwOC
jZtIDq/jSgAVWLYLEL3XsaPhnUGS2GkMoEJyuEBkGyvTTUiQwwhRkUUPuUb2K27SZb+BForFZpR4
eNsf1eliDBpiuQpZj6HTx1H0ozKi+LaLtUn3+AoVmkUlc2sNJEDpm0pRq3vSqSCBV2rtf/DDJuLK
x3otQdPSoOfITd3cYT8FqzgF7ZSCxWsENr6yGB6BW9VQH32pVrwR4BZix+hJKG6Er+wHORV1h+mw
C1j2ID1WSFpmauGNsYBMIHyg0TxleR+rjqT5JhoFvhZ3m6Y0qq9WIhtsCUmDknGdTHHKGtSVH1sY
aMV27P4/e2eyHDeypelXKas9yjAPWyAQwZkURUoiNzBRIgHH5IBjcsfT1xfKul2Zul19LXtduchF
MqVgRADwc/7RsUEqSdvy82BfKTP2wQ6ykmd/cLD81dqZZdg2sojKLJO7aprck0vnmjh6FuTYMdFF
9MqBu90SM7G8r3bvtte4Acb5XoyynjJNh/nC1xC05jIhvnm+WNZumY/evqE1YfPiucmD3NDbt1QR
ZeELuUmnPl6KD1NY2j1pPtFvxi1mutfXqnuVQQAaRmtg3Z+FC2PE0q+npqWskPPpNLtzXWa7IAMJ
x9dU1BnFEgr5jr92D4GO6OapZFK/7MadGBsbAAGWmHWjyGyavVdphuh77RKMctK7Nz4QK7Iy3s9h
gMA1ifctLZaBWNExbmR36MQa3sRrQICxPa3MyfRvtiotYn8HF6b2L8omq2zL1Fsir7gv6fui6jU6
9rQkxCyYY/yDKM/uOai35fOyejI5gouVnB5dQ65wq3X8s14n/2u9yW0HZ4iofaMLrnqzncW6Y2Is
7CxZSt2k3rpqN0tWp/+27q73jZmReol2tGL71hooqJ4dUXxsZVtd+2tb/uxH4z7OmB2/z6vHObn1
ffE2W733gTdPvbjLOl5NQvnPRRH2L7ZnpvGC3OjS4a4B+TrKYHTrXNGCdGWHk2VKoJUAbMy3SxMf
aMZruS65HzfaNaR4YX8wFk2jGoRNKLeidoZFlXiodWVgsfAkNWlk1yGz9lTzR9FVEjMH4QU57jhi
YE9M6uEUlVSNAyV70aEOnPZBqN5bD5tHhNGBubZ6owZi/ebFYn7eeLR8roARusNYKfawIjbLe/jr
q56dcborqUR/4NvtuXSc+bKrBvWm6mDuDq721ZtVj7wpJeqN6r/JW4H1N8sC05ui4J1ddmYhU5Ib
vBp0MqUNnv9XSm7m69mdWEIqlhWbXbssIn7hMkqOjRM0VLxFy/Ik7Lmj6NmavOKm16SmpxOakISW
w5rKeh5ZhAj51jyb+3jWXrcfNY+FFjjNr6syW4HtxUNPesiJea+5n+yQCNioncx43KpJvRGISOiM
FQyTD8JWN+q4l2V3myyWH95MJX+58geFZi/snZpKw0SCzRpnpdVTUu5y6Y07T0eUHY6X14aamzpb
Wtno3J8wIxxovoiPZIbWTU4RXfjcOYNksIZJDMfneB87+0AOPm3Mgln7dqSMtzoNglSaE9e/cr4O
luuYHwYDzos3KnvIXXSEywXyD/mQyKFXpGoCXWb4EIo9a4BI76uB/Y52r18dyyiXDPF27ujBUa7z
97K0idndgxHUvNgKlyYHAQiZl1szPAvy3V/Loi6+uG1YPHCpc7MUrtN9bJGp7jhy6R7c9Ro5N261
Bn+YQv93RPp35xyq/j/PSA/vavkzu/jrf/8TTx+co+hh1OEMkWT9Y0iyYuc/POJ3UD6ebdZnXeL/
GZIs+z+QTxHCxggVEfRKMC8//C+m/kwxegH+GTKgyWJHZJX8nTnpPAX9N4Vzjq475zcTRE4EFmqB
3311FdC8Vaq6zEeby26QwX4K2df+nmP5j1c586UYb9At/i5rVQMrzki7KdvS8GjVlB8m4nulo1uf
/tODaNYHy5P/gnL7TSP56zWZIs81bmjgkKT9Rk7FQ9+rarKA70yQ21ZhPZactTfBtH/X6+rd6h4I
4E/f/P+F5vsrAffHp0lYKd82vDAU8G8z5wYcRP3pah0GS3x1kmq+aqdyT6FB2z82kr8IY/5MKP51
uv3HK4XoI91zoJjz2ys5MhBRGbM/GT1tX2RvWwevtNu7rVyd1PSFc+FBDRxN1/8rbeY/vUdeD5Md
MldIaRIpw79+ruSYeUHjw+mtNVjHQYLsfAbgC+xDU7g04/2/P9F/uj65d85cJigCbmiun7++GjCc
KifHV3kURUE2oAY5dk5UXfx/vAqvhJneIXHs9/c0m8i0LQcSzVi6uMXPAV9TuUP+916FYDJkuzQZ
ksnKTf17ViVQpDf5gmr5Fg/tQ0Jz6BEpTv8vPrHfv5/zq8Tca9RCsPywZf31ExucirOrLad8mXeP
8crZPkuvCK+G0SlOf/sNEQOHr9NGOgS+dL5I/2QharxgDkiJxplokjBLSo8VA0T/7ykUPd4QAjSE
S3xu+Jz/KZWSPIUlFsOUD5sTHSzIO/rU9/LvfznntGbciL9CBH7nzltF7SPo0JTDq4Xp1NVe2i2x
/JuvwoOBZz1JbyzHrKy/Gx8NxeZjp2qdjwx5F7SbavqJZ2v8VzbO803458d6iLM3RtFC9i8j0D+V
F/ElqBVsz84jaJq8s/V04Vp281LS7i7SuPH7fyEG+F0EjeeWqyDy2bW5Znku/KYFqDrZk7MR2wi2
akie0bMPVCM0R+yR9ZUfDt9LaJ4TVL+TG9D1a9dvxU0ETfovHoyO/euZ8Oc3D0HN9cLpaAe4qP/J
2zz50b5GKzmilBL4DFf0KiuKAfaovxzqbhiaQzDwqDn4ooZSpswh6b4UQ1vGn1B4leZktVv5bmx/
aq/cdtTT7YhgZP8WuDzrHiRnaXeVTFZFrZEH1rnT+bJFZx7YVY+WbmqBADzEld5JdqOLtt6Gh8lp
tvVIpIq6seXaTakmz5XeZHdonggr97uLKpwi9yTKeRGZBvCEOEC6ThjfvIRQqkNVTfm4isQ5sI2b
n1Oh6j1f52L3v9FuAxWXwsaIa7sc/eZxC6zJXE9Nqa/Z4LeEOGuYtqzsq00dKCbfzZ3T7LKxrl2v
meObyDdNcChLa7mRAkUweFofAwwHtnwmcFxMGS0hQ05HcUHfsl+L67o3qka40zRPQ9K5bdov9nQL
gu8Nn/Z9aPy0jzuAuXg537hhI6Kaxp9C2dm+OHI6Bm010X7dzh0kIEoFN8eRHn2dIsb1g+vOKs6R
/EHSS6fy4jTwp+ChgY5Fyqcs/9rnvItRMSxNfbCDGeDUmlgXgI7d6tARhQqeLdyA2hHfkhT4Ou6u
c3fS0aPdRf2cTvr8t9iNjmF2efcf1q6S6mD7JFan61RMP+p5ZA0VXbWUeWDr8rVypuQRd6j3alVb
BJBUm3VNtd9Al9T+Zm8nyFtnSEWN9v0TZMn2MpWD/thpsP0iFzoPwMvVd2HbRKF0Yiu8rJDlMsG+
6PCbXxtAz7GAMcoGf4puQkXcQepasXWPnnP40ayDV13Ax9v7cQ6VaTM5hNGYu3U9XUHElyPccMgl
WUgubrb9ajp6RoogW11IV6uM7DtFP+KXqWepPHlgRhSxY4mwM10XyYmU69CDkxmK8VBwXgQgsKto
COGvupPV1NHrXIrhm9WZ8CuCGN12DzFV17H8lNjFtN8uiYPAP58jtz+JQmwO7IObPPKVUQTnBZsl
8obhCDYm0cmXsFmGLe+sad1TsWnEnzENje2JBNG9P9KusoSpmOMRyVATjM6hWKYeuUIZRPd0LPrI
xpUvLPxCxt1vyqqsndsVZcJcvDTxru7LErsw300Z/txpJn8agOEqquRnbadxsmkiw/1xfbW2BQVz
PzjRJyPrvUZSEiFuobSm/1xtcmzTqqB/mhDfmdF4hhtJQdbQvjlOtT5FSx2ivonr5KmpaAy81N7S
3FWq8xG5d743Htu2H5tbj0jZF2tfx4K+ZO3Y14lV6TqzFKx7XlhzHWbLTtndoeqr4NbtOuc9EsMe
HxY/Kq42slHbLAEvMsfAUbOVbYlswwz1WjiVt8RZ0z8TC9gqurWcaDsiZqBaULgioS0efiydgdYR
4ojAu45+CSOmOErGPKmsHqDHik1AT0BvxmyhJfNj83UsMsOjps6B7pP1qgqgGNdVjeYKz47kotws
pYEKVfmTzXbcVA6F7N+ei6PfaIpy2FgRM+nUBDp4XwCjvnjKn8qTWlz/xaDyem0CW3zZndl7aWnO
iU5FOQQOOGFH5jNtFvpzC7pDDXeNscimvMg5xaZmwkBZ0vZ5YEqLriRsLy/t5pm3zYzyMa6auj54
dkFbsdx0tKZltZPPwE7e+rkn3eIJIb1wb6QF8Z8NsLCUnAMg/5D+NI75UnbcPC13BbhXGaD+CsUU
frCmtfgW1Tq2F4VvqjXtKPwYL4N18S7WNmLYWbtq/NpOUV2RILx1OjODL9+VWKzrvWljwkpM4rwE
SMe+darRSVYzZwxpg4ajyZZSQP/WVIiD0HkNWbrxsPonruXIz9Zk1N93e5uQpbnIGNLALOt0vXi2
eYz7Jv5I+nHweSAzC2Qt9UPWoVzb4S3gGfDTQj+Ga9a3wk/uONNOvvmoCtISvUCdrpxEOaKPacmF
XKsH6uGogCt0BJgnG1kniEa86m2ZJ0tkfiwSsDi1LFuOANRRuaTB/nPBNV+mRe1a60mothzSxZNL
dz2Qu3GPxlsEp9kLJWohYI02Lyo1fjiVAMSiyl0eozkSkDUazu8BFXvwyQuG7a5FtvJj1uvwUBMS
AlA2GOQKu1Hq+4YvFj5pqa2nTe/mm0ZaMsOPuVz6nTt4P5HrReYSDQtsJi1wAxHppjPB0fiDozJC
2fsFldPM87JBp4JUda7qh7Xtwc67enE+2fsANQqxYVEtFrtoa/gkhkdJATfxDXYV+GRQ6/YjGfcE
CcUkaR2oYsvcTIu3Qiew+n1y5xV81i0QGkIbhCa4CP1q+BoLLZEoKKfTiCRm8aVFFdlkSSRJH6qg
Sj/8SXnBYekXqW58kq7dCytsE3iwnSrYQ6hssRKRETXj9YQ96RG5Hbe2UWF0BdcQDmlUmf7emRt4
/8507afEQ66TdRCV4e3YepFFiRL6jUzDw1930Noz30tVfNIccWRizIt9q6i289OxKaZnnjmNl3K8
J3f1hjI5s6M1fB9tdzsBmU7vobcnCkkRfrsTLqXl87q0O8E/7Vw1t1FSIUiUqiC0ykyb9ar8bv+2
2NE+ZMZfpseCrON7fyRULt8RCbzytGgvMT9xTvWEeFjcY456NaGxl0Oo/bngA539r6Er3R+7XciL
pfUXvMSN636Rhl7GbFfCuh+kCSdIZK969xnk78+J6G8+8jd4T/7uKvVcLofDUPj2mzP5zsMg5vGd
Cc+fUS4F87NVjNTcLgWTDMr8SeVzHBf7YVxnJDnj7ntYHQuY587pnMvE3YabRUVwOstWrW97F2/j
YXE3brLJM81lMc4x2uRoZvxDn1yndD3PDZOxs1z25Yr5znaL5pE1c98Rowz+Z1pvwESLYpd7vimb
arg4tAy1whT/9QcodsTfVC6MqF63pL6cFKE6xJmAcqSxrrleoyKOH9qIJ1zGlBUO+e4nzVPtBPyS
jeO3bx1o4Ix2enIeqm3cyRjavSJOK7VBQcV1LerU9UxvH/Ztmp7nsYtvqac142m06AvJqepxxqdl
L9wpqzu7WC4s5gaR81WRJOQjRg8P0GOuxxlqtRXj7NADpa5JJziG4spOy2YCpQ4kaofc95GU5WoJ
IZ+JqK9KGGHlk42irXjGozXpL6UXDbOrUyLvuipr3AaTsEy2sEx3rw9e5ni27+ddAkrHW80gZhbF
DcCnb73Z9jD6qaW37nlRXfKpnR26UDTs33TAS7g+RF3pIDEAfFrTtW/kURlEubkqRFsf+0pX8ghL
Xy4IipvBYu9sHHQFFOnewmBq90DWi/oxKoRiZ3qjqxmXjcWJukW7y+meCPYsZuOfY7Que7YOvv9T
inIPs3EkeTGVMWNUPoUbArgwsqjI8DXN2Ud/9hb7YPYJ0YVX1oM5NuMYPTLPLXZWwLo/r+wII7aW
ybtEo1ugfi61oWxob/ofalrVjQUqIGENItWmATj3e0gp6/0q1fTNRhL9zKfWvY9iGF2qMIt9SP2o
Gt72qVKPZQIJkhVVxRws2j55lRLoLp2MmgLky15yxw5kz1kSyh6hMkwYZkWjI5O6vu6mQ+HNtnOo
7al/XlfTPdkR6FuawF19Kbq4/akLtwtRBZXjZbLGPIQbbw7ayxKakcdmu/E+BM+mW3dRNmkPVRN9
HsaqgopBgLmmgSXaPfMIyHt1lL/th3bR45D5KgghFpw2eWuJNVqypF1ddod60c/cX4gda9oKPqp2
ZfRtkDJ9D712izOPHY5HbLO24jiOW41HOKJPBuAcqaXBoP59WLZ4Tbe9Xl72MVbfoko1TbrvLv4K
bQ9zVsHy3pIraV9bnmuegnrY/JTyWyQd82zVUd6vZYzibOyuPJ8iRk4jd3ldAtROPNXK4saC0LtH
CeU9+cmw3VdhuISZE9XjQ1XOHHAURXrM1WyjF5UfdB9JadFraq2ThE1VUn+F4ysQm/W7f+5a7Ksl
HdbJ+7FwJbCNCEwJ0E1u+V2UjXVvyXb9iT05sVI6rxlo167mC5vKOsgx0xIn129qezL9Ej2tcFQY
5Wur+ohZWj9rZ2mrq8mUS8UofqaEJ2KTxMHMsnMPxumgM3rL9J9q3+6KPIqlRjpVbhvE5CaTy34s
+rcGWe7Acy0cnbTGfdmkjW2IEIFYcRCe9EVvssqK+h8BIngHx4CKmZjCGRlIt5TMIcGkzPciIrUw
tTCWfPMsOE8Ozt34uQo6SrA4F3y+RDEkV4isGCKgs/frMO5XkXpFEf/Y2gJV0tgSAZDVTmtfBYOa
0b3Dun+Dbq/MdT2cayA4Jc+lxWtCCD4xBVwI4TD3dTqQyvc87G34qZb4X3gfk2oOUnnWyxBt03sy
ekhDI9ks95woejjyoO7uq1GZlx1S/jnypOlSt9Pio1Cjwkuv+/mHN8/l+7Jq5AVNv/cztKElmjQJ
t/HD8JFiclvDSHJ+hRyZyvU/bw5rTaZ6WV64mA6qLI7M+oqpqfq62H5bp6UqwdqnPqnIWIjn0OWp
kxTiGC5TVB4KpEQ3c++DXYSM205moTozHF5esl3Ng4N7PK7KiOMBad1M8WQIcEFXtT/kFGZIkzdh
V7GKSemwFLRLpA7u1OvooMy0fgbtrJd0dCyO5007LHHeOCB6Xosp4EbmYmguVNyV2zHSuFi/NFZZ
Toc97NC/Q2dFMxtGHL1HbDif7Ejod8saINnbQG8IjxoHNazoSxuRYOsj5V4FKW8ZmYg+BgK116/F
aEffydODOvPDxVHp5MYk+dkM/l6Gzndtc+lVdDkubDD8Wsgcu4NXj6UZbkQyebdhNxTPfl1svfcE
i1qE7nNUzvZ+IIkqUQspVDqu4qd9DoT6BAZREdVBDkCdR/z0azTu9mVF4XXJyaHGt73xtXMgOXYq
b1aBDjiNu5YIMtGK+cKWGxoyXTm6ylYTA3CiNfH1FUGpocjDcLZmFI8V+uIu0jXS/JrGzRp1h6F6
tO4Jqap6/p2ske7TRGh4cGnGLwjEkBy4g5FfqHr3P9cIFINsDs83qq0L8VU3lUpAB6W5WWulP9zE
cn/Odc9B55IF0qV+rCeVDtR7hGS91m3DPBMsKCadDRu1ixoiyeiw3R5mr3qYLcdn5u5QobYGvXVa
Lgt8aAd58U0vVtDkto5QCLQSzDgrOW4C9niD7ovHQMI5i6utvyyjNhy/OfUS2zfJ3gcil35neAJO
cFg52li+qRSlRR+q8/mKjSb1XWr2jqAmG4+WNqTqiZ2wiOubru6LVSGU79b4cqVqXSGXjLvCP8VL
pbXhyN5aN8U1EH/0LafeOcdWziyeVXyFMDdRT1pUi7yre/Twh6DVLdimbZXTfFXscYA3pdo0zYXa
03V32BtwwHRIZn/51OtkL66xY1TzjTLdigLEChEu3gMbTfaampEYpwYfgu/VDwpZ//TJm4d+e42n
MGzvymGb1+K4uYUXnfwqTGzkInx8+VJsCmCTm5aiNVTlZWxxH1SJUWmIH0F8GqazRQppITw8UgyH
9XI2SQInNRd0SMUpQkV77G6cYV+VyewwKfR6WMMxYqmZeyVXQg0roXmjKilrHTFysrX9xNxH/coR
2knxkdloorwj4o+hZY32dBKlQWMplEH7eQWx2zZ8r1xb3XroTXisjX2/586yWcGPyq39/WQWyeBI
LDAfQrd5oJOB8COWb94FKfCpGIWZ7QxzXhM88zisozKjBNXMzWluULF4mXKlw3CsO7db3uNtFRHo
p0EpAykhu3d3LWKPLBlNMeK100dJe21D7/OpTaWEQKonPogfghQVL+ttJA0u17bQ442Oy3F7QpFP
XQ9oGkTAw9JTXgVm5rZBkUnHKVHixrImZSPd6J4Tnzm3puYL5vLQhcWHwD/4fTDWz8ZKXHkqPIxF
mI6DQDzqWhsndULtJSznCz42LQ3+rrRdFpopM5RAo3/oexufV8pDXobeYWGc64t0HGcnuvBkaHmX
DVyLmwUd2Ou3rlDFI5yP9NxcT17SilOJLqnRl8aZtLPn8xrqMj6JhaSWtUwnURLFkDeeWgpAZRam
qEXcP832mJqNQFyBj2to1c0WKY9DebUCFHJ5yZ0w7Tk1k9DSf3BW/yse+HcfwvJ/1g48vg/LWyt+
/Jv8+Le5ev+3jHLmv5j+z3/8Dy0BtD/5GdQt8w//9s6u4z/0lniVKRtFLkAvuushe4QM+i+5pfcf
MJqhDT9MeyENeWea+B86ggCRAVwNjlHSKnDb/C0ZQfQrwfW/SRccrsDQNswjuUIJ6s/fe4Vci4K8
Wg3HMDQaKlqa8jZx8R3faKSR/c2qWKDSeGfazTek7vpKYxD4Vp1tlJioztZdRDvYeHcMkzWc/dne
W+4BVl8cuqE8LDUkY9YksvtsOkSfGD7OJuFmMgK9y4J1uP1lI5Y4mjnIz+7i/pfR2Jw9x8giJW4E
VMy3KJcKme22t3sXyy+HcvTLrexrwGtcKHu5HXRS6i+jiJLuEsTNMV/j6Ix/Oma28ItZsgwPo3D8
C9eRLXKgQDPkDLV1noN2Vbz6pLUMh61aOO3qoWMO33cl2xT8EpxP01vdpRVH221iYYFgfVwwqew8
zSzKlqzmrYvc6NUOVxdw3gvMkGKOTb7sohbfRrX05ojTdb5r4n4owLNb50POM7pxEym5ZQnPjMtN
b3OJMlu2D5V0oDE9MsRZeIbSFaACjAdohpzZToUUhc6CPR6eRK2V4i0J4x9CDzld6s/N/nkTIrQz
HsrFEVeslEATvJmD47RWmHtkHMUne1jUSfTe/DoJAouZWfvoISxCddcvoSsO47Rj2TmfIJzPE/bW
zLcHZnQRtvV3lSj1KMNSMHryAJWZarfVHKI98m6QvO3Lyd4RbYJoiJ5EiSpedOb1iXKOipbW7uSO
IfFhI3329aNW6xw+7t24kWKz2ut0aRYrGi6npR5F1vluU+XlAnx3EI6RTt4lqgDUH1ZCI6ZhalQW
KitQ2bq6ejgFofBNHpTzbp2sACXbTdMmy3wjwtrqjmxqDG1OqOz4ELtej4iwwQc2gr/Ub+DV7pRX
/B5gQlYyMIYhGXPy0WlwAJe1R195B0ERZ/3oEX7TzqMzZx15acuNqXEjZJPwxiTFI2RIzR8QDF9Y
bFHmGK01EuN14MSK030eS+uJHT0MjngMmxZrpjXVV5RhWl+ZiGd9JKs68FOF20nciIGEl0exYCt7
DloXOyv+ZbO9dCjnh4z1eBZPLfRWfXs+0K70Bot6LcTsrnelbpPtXgFhbZcjKtT4OOw9W866NF7x
bXaTxv/g97bkKYG9ZKPkAgqO9B07gpZqVw6fgm3tGfuIKBPHajSa099swXIG/Gdx6dTxQLiXrJb9
0IVmbO8C1UXxfdvjSOBm0ZZ35e2lTA5WQUbNiYkn+CAWYN4OfiN6ZsvgvDnYTT15uRJdK48sA5DN
TbB11YUGl6hPiddWpKpi4lC3ZYEeMmvRuHZ3rqbd7IjCb3Z/yrqHTD2DWzOwuAjsbNG6r44Bs3SJ
58OgNxxt8Nusmlp7viQMjdb0oT//FNdkIy5IbBi7W8CMqb7YbHQFd67Dk+cCQWhbXU7T1uIYn3uo
OZfrqLhSFbz5qd+RN2T1FJDEELGvFAcy8zuMkh7wx0FOvgZwla3wP/s1snHcXb4ODpM28RdAPn4d
vn3+UB9N8VWhz+LFihHlBUm0+hhNEXyYBtH3oZ+M/Gpv51fvJo//YDEVm1TbOL25xTq0krFfDAXP
N5ufrtj2DdfQ3PBN+GOSj0Xctkff0vO9G4Alp8k+RHfVuts/Bz+Q40VnGtzxG51uUAnMw++OO0Z3
DQQba4O7yK9VKNUHe5RdXEy+rz6MtoKP2nVYYBp01MBMgLPcrFWLSd+ZcIsDF8qfhcQPzfo3cJMy
HoEw0wRMFrsHywNZuZuXBK8JDRAyxMXK/av9tNZl3R5EsCOqBRaK40t3scFnqABQ4hKxPsrxvS/0
l832q/HG6QR09iyr5rQFarMumdq1zDgwrOGA8c37Rkx941kXpSvR5eLfpVYW29gibxbTYPeZew3U
59dcbBkr/4peNPbeBcwLOlGcN49rhJ4JnsUut4zMLfupqoLgkoS4YDyW0iqSC9+ZilvAK++nWnAY
YxIKDS3AzoyHFcMRQQCFv5zLZr12vnGpw+wzhyrE/lhNsbxbtsV10pKk9SdCABORrZ47Q+Zw4GzA
ZtVytwi6Y7NiVvV9UUnFLWqdDXNt1c9E8RiN3NjRhPVew0VXoNXadp9GXr5JWRuD6rgvxr0uSs2k
HjmY3nn7HU6gYFhYNS1X9kjf4XMB3HAppL4j4usiOSMvhTPYr/6+7UM+7+v+NvDIlFkBVNOkopML
y1i1xYArYmy/4BprbkIbL9yRJgX1MntxebslG9YNry2au9GM/ddh7ravPXZinFAaz13hu93DEo5T
iVU4+QX2LkWEpwM/fu4K1T07FAESEOE0HqdMTIIikjWrulR1LUfr5BvLxvLqrzWWUDfC4s9j1jVl
jhM4cA5NWLuAt4S1/HSLXtpHvYXrpzXqp6ehDmggZgTCDUowQN1R/bDF94wBs7qwp2oFaO1ZaECO
sN+lre0gZnfcJbpbtPTZ6rVQj7NbyLcGTwBq61CD2gkP5Bmd+wjUNXQSfT/OQ63pXBXOV3/r1Y+2
L+jD9OHCH0I/tJpTOUvcdCtmkcfIg+aAkxLPLfQd/oNYjNjgtBjWPE7QzZ/IFZN3svX4ZKexmg4D
8PqUFmOgXmNhJ2/7ErRPLpEp17gZvS/Yw5fm4OtW/kSB1tlp14oKZ4nU9C67/MXjMUzY7dnpA/8r
DvN6xL1dutzWoeNcSGUrK1tid0J1fj46gN7WiQUsmqrM1ZKL1e4H4mVaEh38Cz/2R5PPIdnpwJez
/gzyO5wdmx2mcMuv14fRXX0/dxhp3gMS7MxVa9bqBWModgILxBOSl1mKUdCYWByCOZyAbOy4+oHR
RWJcRwHyMG/axuKGf24j3GZsmuPuaS5CZ/XrObPLdqpzLJM7DnaOoys5nEt19XZm5x1bUis9wiZd
FG1SP0iIiu3Yjty0mX0+UFPocyC0Pey3FxG0IVIcl+gNhV+bbMTdgMypbfSHzALM1EeoDV2AT5Zj
dAxYsRtUEwORBGUvGyJL5fboJ33U5qZpioeuxc2NHofIEhbRcBqZQwQUE6ctvkCr9D6UXemOsDb2
Xy7Mml9Hl1b3zOi33fcMBiuOytncJoSy+QAEHjEZYA3cyQTjex1A2t63uGoEQpCqg3AHkdr676Jd
xu7SXzyoLlzEMRw9WbavAxaiL2ChiwW+hicqrflEyb7E24jOoJftoSvbhtzcGcSYh5k27+iatjto
1+Xc9CzMowza6YeH7mhOjdTrt0iCD6XEbXZYSRNBXhdjM5OqCF1NhMyw1PJAqEz3oKCof8R+F7w4
ca2pkmJq8A8Nj1gm7dKuh1z/J3tnshw3knbZd6k90gA4xkVvAogIzhJJUSK5cRMpCjPgABzj0/cB
lGWdmZ1dab/1tjZa5CAGIxDu33DvudJNWRBlrWNfN1Sb90lVYb+cqlbmzC5Q0UWlaL17JlL+i42q
h7LL9NIfZoqWM27zcX2yzLR5WnuG3rHsXDb9ZtqznzBlp36gbWK9TRnFNcR2iPXvjJRMHPKFtTAm
8GJ5xZfIYhEzqMOG08o81k5uXT0kAxcbjn9zhKjim8Ud2RjQGFqTsSQVW1quh2CpKOllkjjvanYh
4CRuMz7rFjvFYckt9Y6lS3aHqS3YiXXaZnPYccVZh9UYJnRO7ZaQu8yKgZvsFk60wDWNb+xwpPfQ
u336hvZtfF3WKfkMVadY712vZ8dWr9PExE82fKJMHyB3OlBV75dQyyYuMyQz3G9daEaEKsubDvad
gGPhmVe9G4zFmTV5Z/DWrt0QQ0ZK7jeFO5AVQF2IZ1gIvAMqMRkQLfjww3D2gF6syXyjjYFzpS9w
7zKUE9OtDjy7PHmi6B9zbMDvcJ1oSxZZTl89xZR1tvL2zR5nw2Dj73BGDdhfInPQxWPflFgqUEhg
JxftWHzLmaljfst5dCKIhuG9gzf7biEC46UqPHYqsPPwQtk6GF98Vojs65EAJfFqJJiwxpbSpcUt
UkQ+Sqy3sKFrOBjZ4DJNXkIXTQUe9+9Vn2VvBrSRt74P9XOyOdMhXlgggAbfzW8svNEJW9Cufqiw
27/S4JBNUgfT8MlFJPMcMmS1zbgO+Wo8DyN6QK4BGriDxOaNiNGpiic0JN6TWTfsOMNRKGw6mfu8
2qwLaIFtHvtlDtb8lDjp8NA1BePymoLndpmq6uc6zfO3GRrU2zZ1l0d6+v5jSN12OvFgVVd+Xc/M
P8sRQGaQSzbLCXLKPJqYWT6X2Gde0X+6fuRT++WHzEqH4BRYFStUzPEldfPMdXtkE+k9wRDpprsw
R5UW5aoMg6uBDVO/oRzcnxOJMMkRKJj1g05M4UsRiZPfpzCj/MhuRnc7wKrxlNbEZh+qzOMf1IDE
aD7JDrmDPbBUkR/q5pvjDtTrypJhcuxNkbz3xWjBx+5TVCioLOy7QUveYzlkJnqrQjfrozPRTx3C
RLMyKD3d8YTYS2/HNsd2jRFq5YubekrigW6ocq65VL2jbNeAueTQ+Di6WkrFY2WvjbxlSN0LZBPa
CR5Q/Pbbf0TczcuMPY9qyugHA/RBoks2l1MXNPIoQE3Z3zJcqZ8TFSy2y5tX6OpXuN5/Z2r/+s9+
nPP3tz+jNrf//PcZmvMbXBmTSRmacoC0NpOyXzO0gEGZbTswZ9BKYwDY5Mu/z9CAZgKt9fBohZaP
EGkzdfx7hiZ+AzSzKfohBNqA3YBt/g88y39W7vsbxxPtDpxcxjtI9/+aveOUgd9yfVGatPm9g6E+
Vhkijrm3xT8k+P35J5HAxCCBt4HMe8403w43+fgfhPta+YusFvBnMAAicos2Iu9qH1WKOeEP88y/
ccT82b/x+09iKOnxqzn+/xVpFWRpW80ut0PaypjJvz50MwPC//xD/ubX8eCghliviGkHOPrnXydx
A9aofghWw2/BYjTJJwQL+hTYhNv9gxnBDbb35o+DTuarhFHbICN5IgJsJ3/+YVIoNMEss0CecMsP
jW45A/bzgGFNoGL8yCHH5tp7hJONYriG4cpJ0u6nyiBpozY6g7ZjVSd9ewj2U0j8OpH20yn8dVIt
21IEGhYnWIJY+lMB/Ko76+2Iw8nBaUfVy8lnNH7zLXQl52GCzMO6M9qJf2knrfcTUQCnZ7+fpGI7
VLP9fOWv4Kxdqpbjz9qOYNr5LDkiM0LdaUyTC5xsP7DlfngP+0Fubmf6oEf+bmGuhTrQYW3HPrur
d3+rTOm5JXfCXIQlc9rCX17m7dJI9/sj3O+S7te9st8x2hfV1bjfPHK7hOpiQjRQmvPyNsJG/IZw
p/pJi+HetvsdZgiuM1zC3GzFfssZdE5GFG6XX4DUXkXrdiX2Q+s/ye2axEbNjUkAJbenPVjcpGxL
uFWROW1XrJVW+hnN1vBpDRre6Xq7jh3kyw8IW7mjbY0epNpvbrZt3OLUrvqZW654q7dLnm/N8D3d
b/58ZUuDmnurCExEld99q0dxtVp8MiwLqR4YTVcElexVha3b6YWMPWqNKliWPmLQGbwkohZ3tujD
+66DjsObKahW7K1wme1gq2GK+RMjIuZX61be1HulUxeV89Xa6x9rWNo3wIv627yVR21hIOzKtqLJ
3cqnfq+k7EVPtwwHqa/m2WO2jsBphjy3VWAWk9t+s/iaH+ZWoo17tQahn8rNBFZ1byd2O8SDU0Pb
736v83Lrqt2rPwDlxg0JPzS2jOOoD5lQUytOlVvf672CLNcOPvvQLRumpkkY1QTrWq3381Z8gkwY
X1mfpm9JNyf+A+AuBPNe5qeHVrPcjrpflexe1bZ7hdvu1e64V77jXgXPW0Hc77UxUtDh2aJrhmXk
T+K9aHQ9RbT01NSenKmvNdpLIES5UdwBqaECb+gQUQDPa/VQiyC9kahxsZlDuECIBbkLUelWy495
xpYbFR9ffobzlPtKlnzLyr0NsLaOgEQxmgNjbxTqwaBpQLzVPMEsXp8Kjv0w7rb+YnBKrBnp1nUA
c0Kmy7aNzKnSpy3hxdCi1Fu3Yg7Sta+Z4NHE6MIq1JGhDFWeqbDkxIqGld5163/6vRPaeqJlb48W
iNvQA3oEQ1GGc6DAQ7y1U8JDi3tYty5rZaSMm4rv3/vMA/QgcvsZORH1frH1Z/3WqQVjxpM0oNeg
EdmbubCQwbHYW7xAbaZydLI0Cu3WBXZbP9hJg9YQMwhtIgUdyMPQk3SPeyPZe5u7gFVtR43asIyN
xN54pvvgBMs/DWlfiuUW/iRtqrl1rDSg1ZPY21hrb2k502hvSfYUP9et553DWeSHcG+F50wagpp3
a5EzNKr3ZOiVoOW3HjrhFyhOY2GukGK9EWHt1mk7e9fde84kGZ5t3bhgqKiYhwVFcB57NwdCs3fv
HhiEa7Z004u1d/fW3uljWqPrV/sEQGIf/+xKy2A7tI0IQiwWQeyUsAHQhTFEoBA0IQM0FjQobOP4
FFDCalpQzmdfyngULVuLADbGaPnMJfp9RmEtrfu52ycXErXru7PPM2A+hnDc0gDtSl7Qb0bNPv8A
BpC+lIqdytVcs3+nxnadY+IyNnH2CQpzUaYpwTZYGfYZC2AK5i3VPnspanqyg9hnMplYNMrLbVQj
R8nUJgX0x1CFtE8D4oO2LsJ9xpMxUm5j5XfOt9qpE0ADvk/0VmaYH4NsUGIuFqqww+h7FyJYUg/N
4zZDclYtLozVbi+xpKH0aiEbsCtMXbpH6Vwv2wjKZOvyZmxjKSuYaRgdo0cpNHU6uXWJRbzTwlTi
HFrwj1BFblMuSGBMvKquzJ7Y/phv0zYQc6wJpjG3O3OyptfZZ6Bs2/Rssbt3VUzWtyQdQcnqyWDS
JvepG71/R+OGz+bN5Gw74kNkOjdsg7p6Kqd7Zlq4yKrO+sy14N/1qjOnCJLHyTZ8/33i70fYto//
Jk8P3UWxTQVZsTONkQmSeYQm2+AQO1H/RfZV+hBW7rycum3GCJ2RcaOlSs+K/c7G7yj2kaQDueXK
yARNWILtOYmWyeT2GZAOr5HZt94lq0DjDdTxuMk02TkcRuGvF74N+vVQJRuKJOzdT2SphkUUCANg
pltbfCUrU+SPYRl4793a9vduBw4N1fg43SoHwRfNp63do9B5hfzA7s/oj2D6mlm+fmOKZn1vwpad
3jpbXCM5A3F9Rj3AQ2XWFZ1hoHINigRNebwsGQOlrBsRDUs0mp/aVVnlTTOUVRJJDmBrW8/m3zOl
RHFq7cC/p7psfqSOyj5Lk7HSoVnVXDE9dtvnoigRlCV0d8/YAAzUrMmwvNZDbg7MeBzz++pXGE3C
UN75thhwm0hdXmujIZ3F6MQEzy4LFMtZhjf8H8COnoCIOoz/an9gV7A42j9U3Tyok78MNrPdfOE3
nKguw4MGgnqzdAL5bmWIrEFd4plbtJDW3NJHlONo7wAJm+N9XbpNcW+1ADavkVG3hbhsE9e5Z9I8
TWjBez5LwZnVU9gl5YISxG3fRibKpUFGxyEIOpw181qOTcwOkRniZNpBcV2PYvIuu5RzjAepgWOh
p2z8nCc2ypMBkbBxDRqRUT7bPET/QUuY7IFGp/sC42+c4a1am8GOIGumoVWdkugQdBeqtufiiHam
J7CPJC8EkIPDM+BYxfxWGxME/yWwzat8g4MeprQAbFmgphKfRO73NheLYd/bva2TUzMS9ITjDob5
Z2171Eh9u3CXmYwsbjqFs+DE2hdpXp6YnnOX+qoEhzr3FHrDbKGFqlpv/t4xooc1yT1ZxgW50mmc
Yz//gUJGMqlINW5KlNMa5JqzseAg/vGaB4RdZIKBMU+jZNXjlUO01o9hHRc2FiiYkR8nhgWPrkPE
w6Sj66eIqdbITLb3PIg+mjMZdZx5OcF97eJq8ksEVKmr2vt1nvv+Vo8iD49hLwXUE9ccL0rsQEwA
UkONRVwiRzQPluWJN3+yiBhAHVA4R+bFNuzozu1z8SnTpX1CaWqvl9UyFnxFUo8bac10fSXCfDa6
YzGYujploLYtjiDG3hfSS7RUyHbDGuKQSECVNtQYHqhm2oEDTzhy/Tg0k9p7A40kSKRP0YGM0Yil
w7ltA8fgdclSPYPiS3Dkmn1ufoVBNavvWZaHLWbLvvU/K9uBqExSK3cydZ5XfOyN239nFP9yaIT/
37qf+KNq3rvvGuXPP0uA+Jt+jS8EyBDTJamHrBc7CHEp/Ht8QbIHtBAyCVg7erSsfxhfuL8h70Hd
4zHy8CxiJjDp/3t8YYnfALdvEwcUy780Rf+D8QVUBl7AH3tj8roCQRgJ7AsLC7b5VyrFiMbaMGba
32yZJxmHQLA5EYdsUc3PxuzRC/QM+2q2l4hfDwsLPRmbnW2/KAhBQNiwTSfslUKmj64pCsm03Usv
Rx1ifqN7K7tYVuuanUNUap8dOqvv3jDAPioArh5FQa15nCQ7WAQz+OEOncTtz/WnzEvXxcMaZQHr
wUPOt8SL1sYMRJx4U3bjJDm2wTEcUMcNy2x/Q9QHSR7JTvmEUrpJkAojWIk8mThdJMCrGqcFy3B6
OUyj1uiKGAVyHa/eO56q+YU3XQfXDQHXBhrNpvyBsbTQp7Fp0lv2pNDMdeGBfgpXv7tqEOPBTls8
WsYuQOJxrJdNITp1rXzKRIYU3nHX4WJ0A+w5S8Zq84BYr/zSN5M0uJVR4DCfNerXwVkXj8Qxyz6b
2gYYOy+qPnXomhh2unp6NAqItgd8SKAga39qv7UiRH6OaLnlOKBp4U8t6k3mAPcuClt3Wc5NtSKs
sDU7lwOjhel5qsHEg/PO562Fy8pX0h4qQo5gdmGqK0fn54Jx5lMFgQ+2fwLiCfaqjZ9MWo3/hcQu
9dPH18wCEf7pfNmq1agvDHi66ylcsG5z+Q8B7GAgSVxPIOvsU8aWmvfFzodHc64RfZueYbJ2LdzX
zMfyCCxfB1/dMe3Hs93kLAJk378XkBE03vfZvIbcm38ADx2/jgLJBM/HhlOGz2Dfpw3OHB8IGF6q
LKFomEPYU5zOI9HhgxJLfgQXh9LAHgbIENbIeX6fatmijHZqx5CX1RQgS6DvnTJ9W6AKsfBCJeyO
qqY1N6hgYJ7QtVOkjpVrvKLKWe4AgPmrPFuqTusLr1MJClCpUe6IJMT7PJqLqW8Z6WeYb4YVP7tT
ssw+5Mz3id3zJxyXB9YsfXAve7+Fc+UUdWfeMGzTO+O3cuUd+6BWHkfT4c8gJC3n69ZQilM5usV0
iTCr4HZSEiXN62I7/J6h01norQseyes1RzR8Y6aZJFSqC9l3K7s1Bl5xO9DVkFrj42TC53KlAgPS
fz5uLlRdGGzVPVkWaNDrxbWfRe04ySN2LRQn0hscN+o74HLxQCKj+TQiFMYcVdupfC1tCGZfh9az
pzszXTx1PRRG7j7XTYZ4t55YxNoHNbSK1TTGqPyhJBwwPc0MfJ0Hs2IvGKUT/vWzOcNruFNq8Mdr
RURBC/Z2QAB8kKFBZzgOwSSOMB0n89FpWcCgw8m3dAZmVJ9yPkR+jIW7G82CFu5LaUwU30PVWj3q
mcx7q8BQwwoQa+29JOzAEQ3mU/l1MmyP6j/sZkqJTUS2dtUS3OBJnFAVaoRE1VRCX8OApj+csaiC
28kvMDwlFYqhqMDLY3wKDQg1pC4oR586mYrhO/r49VHmUP4iTl/gEgixVHZrtZUjj97YVv2DWSPB
j8omcO79qQmKE1FLzQO2QKvgc085mlxbTKhI0knfpEZrzT8Te9UnW458p7G70WVm6IbxDuiJGli6
hv2IUDWvHl28Mw9Z0dlzhCkluZgWM6i7qBvBDDFDcVd5QmPq3iPD7N/XLGDoggP/Pa2Uq08TXo23
gBTHQR0E4Fc2USVu0bdkBq9yIQoiBmLwooQ6MenhNVSJzDJc814OVaDOkE0ONRhlpNG1lpFegI7j
97X6+jSKBQSDw3LvE59+76BtdqBDFq1T3aY2CjTE9unqA4Sw/ToOQbp90oEbFhxCqg2Xn2rwrPQM
THCG8ZDIOYhGWmgW3g2twJnwqPKqUDnY9TSUjrwral08sYmsu+Ps2Ry6oTS9z2WBHYerLIN1l0IF
tzbdfMZydqTd8Bdsc7hZ1YtDbesecbYpBJle2bcPLHjVjbt6mvGrVZFsVaJtcvA3tZhnFnQSX60W
tdDRGhEpHAY7m5A15P4jSjOsTiwXreXWUklxl6lK/myYgPrgNpL1S5Pofjq3Fo/chSfGauMzpol5
cK2h+iITn518Ng+svjruHMy5vjX7kWONCiwDLcxZ4OcAEZ9vL5XEzZLfK9cZmkPcGyRvTYpxHGwj
ur4UXsp4LKRgsDIyxry3Otd8QZ7W5kfwX+ge3HGRUabk+J5RbCZX7YwnhOE/0TBRIma3j9J08J8A
oQwqshd/M2cZglkD3kpxAc8Dvz81NmYCKYapOqb5ovnTaMybSpm0ZE4ekgxKPEDvRZrC2rtgrgne
mXnLWMfVOhkWWp7eU/Hclf55dol5inWugi+MufkMh2kJH0rHxF5cYnx9w8eU1hFWPw6zCg/u5962
pIzYsounkTFbABK27D/xXJhgQN2+jwMFd//Q8468UdW4xmny9fxS1lP1xqbCxyXX20z4FoSc26Ms
jC8Mw9PntWjDH7RrE4ouSgRc2kQ/Y+Zrl0ZHSI5Nrs40uMy9jtdD8HDr3uAg4mMcrKEAE2BiuzqE
gLR59mcM5T3D5PpYIUZzHwO+N1Ns1la6wvxQXYpCkJ3SDfqDpIq6yjI+iqT3mpNivO2cEm2oyzWB
QH2Aa5N4UTBZ4fMY5s2nAeNFFQX4dTnbw6b7ZCPhCKKcyzo72nM+fJa+bPV5VqIBWaMpsNjBJ3WI
1Io0iAgEf/+AW0y2RwFvGjc5nRZi2LE2s6OjmJxi0VsDBu/NkCMBaxW1SjHPqTwBeC9vJuLv1EVf
MHKJJxQiK3kjq6zv2GAsL2PHcuTsjuP6E8smUjynz4L5yBpbVjf9HHhzzG54haIi1A/2rMY32GTJ
l2RJlHcI9BS+KeaAzsG2y+WjAro9xGuv2hdJflZ1mlZD3HQwR0aUMairDvzD7GKkJf2OZyLAuFka
zAc6KQyeUXDYNWWtqb4Ols/ns9i9f1eOgyLsZOZAIWUFmStLvS6/FjNT62ObtfLKdMdWHEGs6/ua
kvYHCesK2QbWsMe+K9vXkMDYH8Sfh0Vsjj6ajHkU2WuL8ZIEMGCgTwM78A9GvKASpkzS2QMR+cIW
rLhinjB8p4SVfH4Mvd65k7t7cDEzwubG8keqH5V/zdzM+mmTSfAYNu16MZHVzStuDft1NI3qga01
/THjI2dBE4SHwcGRTFVGz/mGPiD5tkDG+O5vnsxoBs/yptauwwtfLOGNFh7VlUyJz2Ck0SGw4Em5
nZG1Mt9Oc5yJuZh0FdWapQDaU/T7m440wHGyVIDRsR21cdjASkVK5as3D3NuFyEs9cVBd4P6wkh7
uqiwcBX44ubgc+fgqj1MdjeAZV3X8HFh2sJms1+XS4tjHxl+UCAWJOWC+JYZ1xlns99sliLhE4kg
egI4cqd0uyNCNuObXYw08a2XlcXRrzoGZ33QEThAZpP+ULCNXx0j7+vIm5DlHacU3eqB6ZjxTc7V
9O4hQf2Sc2KgqcYETDwHhf7TAp0URQ5W4uYUEnhzsa6AEA5J2UAUFQl0ZGSZs4fg3IUpeygw1is6
ebNrLpSLkR/uypIA9be6oj4Se67DC513gnIZUWN6WH2qaXIRC4/znnUYM8zFCZi4lspguCjBAzCT
hlHPFgZrA2iVg02VZaDRq5cGRn+QiCO7yMW5nUtIvRdduHoutAoMsTgoR+8bm9feOgh3hBsf7Kkz
o66UDcK0rtQBI3HzMc+jFx7lRLUb20HnULAuuJoPhsc4T/OU4M4VMxeQ0qP5Ohsgrg9jqnrSAQxC
ow6B9MmMUSY/9JhNs3jmc1afrSJzX7rAEEk0DGhKYNOWz1Lbg33w11AHR6QX6de0Strg5K8kT17T
X8Ispgsj87smOeBjhX3h8JLYHkSqbxlL8XUZLkBUgCCQaLWBjDDQb/DSM4njfjRVEwezQxOpJGbt
qCqtAAFzW3rpyWE3ucSjbGkue7tCb2owxFEXgVmRFdm42gTDX9RMT52Bs+bUu2WORDJLZj6aNDHS
uHStSp1JLuvwglk6OOUgYGZmUnqm50BPhFXGMRh4lTao/DvD1X17LsO+usX/OdonokusJmpnQzJ3
hJ1QxHpYYF+X42xlxBZA/STtwyp7PLqyxuKOxs57LAWbz1gYGMEP/kRk7AVuR66pWXpkJk+NN+bn
LdItQ/nUbOJvUXn1pQ7KAN0+ATb5MR9RZTG5wzyA5FqGQ+xyswCnFXNdnylo+i+IYJviSnomkS5s
CUgkcAqLoKtSKU7ZEbTOHQk3IohRahoPc0Vhe+475HyHxSMg7HZYmmWOrCTgVyumMPyRd8zSotbf
emLLBFB1UvQaZZQiVVuuCmm12UXp6PGpJYbQOCtPhRskorftKzslc+DJDFttHklDmdqDB+eR8jV1
8+6wlBZyJL4vzHHXfgna2J87B8VtwjXEkDILm3Nb8midOm+ENkUwUo5MW5Q8v86uyu9LTDAxDSHa
htGVTAi6YSTPfoR4E5wrC4UVQUJ9Ss9DUguq/xZK0KXt46q+SLiYmzsgOl1+sQYYkm/tivL3gvuf
XTwoJlwF0F8Xfal2t0G/Ow90u/1bvTsSgt2dYMN605+TwJxQIHtha//AMqrUSXnM3e8QDq7M6CFz
t4imBDelVVZrfoYKhytC7Q4JXiD0i6JLWDmtu4tCD65m7Nj3zBiTzWiRm9Nqnf3teo81BCVxhUWF
2gf2BnlhA516eWdgSV3jeW3xceiFrN/L0F2cIU52r4exbr4PZ/eAjFBI1H2PvSmLi7KQ7kkFuW/F
Biix5uyYUvpDHGInYo5kt11AuT/00+U0Nz6rQLWY412pN9SQxRkB6qZRXfZF+i1JlDqD3vUyugnP
I/K0dfUfcBDJ9Abrh8sSair6+cT41/i2qLHLr6YdEz/ZynVP4KEkQSu/nDVg2RkjrxhXl1NLg9vR
pDM9OfJAYcuBgY9Fp1oI/rop9G7d+WXj2S09dPAqj4me1+kFkhdlHe1SYwEKyzVt4z7NrB5TN8kg
b4VqjOfAryqS4Zp+UxXbUBPihbe4OgWk72IeFv2iuVGzxThr8neW49oOE/xqUdFj4sDNmUjtBibb
8gEGtflUW0cntwIyA1c8PkdUt6h8vHb21GVWVEN/yQU/8KS5HVkxrSCk6WHwa0xUAqdEdfYL0ULJ
njKMVuMv09VuwGp2M5Zg03pjBPOwxJvftYnUbt1Cr9A95Jufa6oTF7lwr4Dhw2Oh9O12+1ezW8E8
VfZ3weYPA6pXVYeFBJ/XQKPYW8mQDs72biubd4tZzStujs3mPEvShiNtqp3lMbNM9tFyzWcnXuyS
9DFvc695xJ7NDAAsTG2MIOvlmDMUzI4d2UZBxLoVE5yTreVnhgMoK/Bye5eM31DXYk3xWKP1efUS
zDiSaXRw12VrUy0ngzb3Oetw3wGBWPDxeZspTyICfLUyp3hbdtNeCwePXms385GJMl5ZGB9YLti8
z5yWm/Wv2G2AMKvY+jkdpq7YrsLwlWglTIOr5VGtWLuZ0MiRcx86n0UFX36WDqG/WQ/H3YbY7ZbE
ZXMnDgO0f978DscOFTwQqKgYp6FhFpYUQ37Ll6mG6bUgNQKr9SsyNgMBQyHVmJauWBnWKT5Gz6iy
ciYUwmO8dpaDhdNM2B6ZgA+jA/VNX5oOdcTSRUPlFOpUhJXSJ9MbXIa0hpv06tEEqQJphhmSd3Rl
XkzvQ7DaFhkB/tAJwA2OI2O/bWvjOu1McGGuzKCtwIyczfqLtQeKBWL2hhifsZPFqKfrTJ0aWmHg
Mb0ztEA2ekAujnFySPokVW5Mx+yEPccYuAHC0rsoSR0o47GFenRFLziCFwJExIxCDEzGzyQrIBI7
5xjtre9juYTjQ7nHxzmpdB0+bA/RCSSwZf7oRwdBx6EjA5cUO4QkbnNmOMDa+1CxsOPmoUlOOS4K
NZGRl4YpG1JTdXR2nfDNEfhiY+EnYkpXJaCQpsm2C4TmbbW0bzLvFvnKGqwYvhQSPBeIFviJ+BGG
xtsyF2pW0/ly8Gt0J88U1Gn/xU3WICeb0w7IoMqMieU4h/fsPTZMfwbw+6Ez81DpMLOZYGJfIX1h
zMhtxMblwr7qcoUqzWr10VnLlpCiZHliNjTn5zEQjc6BdPp35pY7aedkg7Nfd9YL2v8Wk+ueVNkk
KDhks+VXDnuWpU6RC5KxlJYf5iLbD7XFXiIIxgKUTVsapmgdQgkz9DYqmmgWFc6ULT0ztOrVuNwM
e3XcGdq/8ZXurKsS3wfoYIVOLpr2PM5ZbNmcgcBkC5try+y06MM5xQy1PPZ7que0J3zCACWGAg0/
eyqrLcj65jmzqhh6emHTllm9HQEbL3tGRGb7HFoq/WHkpRsyTyqMR5U2Ifw9lEL2cWHKhGK84It9
Wc9N+nm0+ZsiOcEjAkeRTMjsJ4M/G50dGWfO7ucaJBkMHa2Bd3Zko82HDQX5ownq+Wu/hpMRZ0gC
Ayz06TxwrvSKtR/JFj8tZqDkDfsp7qeK3BSGAKS42ptaJkHm0wTjeyu0w3FuC0UxKLVlEVAwdc9I
7TELBwCOHvIJUl5s6cV6p01LTplfFg9FPadTNAUpq3i9pRRAyqkgTLrIMbQG0MIYfduvWOOUB7Gp
guQ09aAhDjzNdOOzsFpMK2r1X5t5cgHLJXb3MfqDp2OSlYv7xTd1cgxIafq0FIsoojQzLRgahe9+
krUfAINmzI7aoitgUJV5+qEpFB8YivAeodOaHnW4DNDQjI4sjtHo3c/GxgnjJc6Sszfn+xxRQ+Qk
pnXBQMJTnW1GNKOZvlWu6dFpKGe9Df2sxS86r5SZBgos+7COOb0jWx1SHSU6tInmK3esOFsL8WZk
4UQsnKmqnw3RhB+jSLIYRBCkrZbj4gZTKf7bbKjpZ8akNfgGGsRVRdIw9FeHmniJ24YFMbyHZfqC
biRML8PSwCouq2wOYtvi3o0cw59u59DwYG6Ayf2gm8pc3uMmuIGhEVSnJrFqhra2Clio8IBekjIK
aLeE2fDTrQm3iHJds7hxlcuUBTQI1XI+WUBnchblnCxl4eTk5HitczSYlVjHjjMwveqGpKFQxgV+
aNBfcjCD/6AntFyHt6Q1rC9JUpLu0uSZqU8hqhmJ/N0WDlwthq4HtmJYaJnTsBjy0N4hqO+As/Jo
et4jVj7vq+/XQp5mUsq+iM5seZYApuK+rLv5TXRUgYecOGgkUw0Eo8NQBIN5lTJe2RwXYvoa0uuw
35M6uxmZ4N6pocKogajDuMf5ASot95sFd0uvN55eCa2zcyxJfDmojSUiP4nGvg1Zh9xRHgb3ihQ2
J56ZN25D+j5s4Vqaln+xepUHd7ps02dsiBgiqlF4F0QQTuoUkDoFB9VuW8Y63gJrQ4/5UF3SB9qP
dHH+FTYbwoF6J3fn2JQKJXY3s6c72OR9rFHu1cDbRCu6/KVfG/0zb0cSLM0KopbvrFXx4Olew2qc
rBRbJJMj5DVBMzxotYbGtccbeKdDcnkOAAfzZ68qzfuJXkyfHeV02U3P67vB8QhKZRrk+tVhAUWe
U2oL0s7HWv10VLMORETZYAJ6oEJItHwrfQAn3XyHx0ASy2K2/VdMGsnMzr5s3v+7rNfL5Y//9S8n
/E/L+uh79dE1f/YUbP/H754C7zd26uzV/RBPgSc89OD/9hQQzOB5oYdb1w48a+OU/zsGTfzGclkw
mDVN33E8m7/u96W89RsL/C2yzILZAevDdv6/LAXCtl3aOos1f2g61qac/4PQvyl6C8E6hZE5sGYE
1HzdimmkNF7/ibv+Z1k85oX9J/GDeDdwSjh/kcVriFAEYZZxWSOMitLWReRGEVCcKt98g1+EPOkP
H8LfOAv+nIDx6wd6jsBYAHaEbJW/hA/Q1U2pE+ZxmhbZudMz53fOZvXnEmx7JgKdygMnLQmsM5bL
r//5Z//ZcPD7z8YlshkaBG/vX95WOVlZk3oo6QBPlXHP93c549wmKAnJZ/JPWR9/99MCZGNCOLYg
TmZTXfzhQ2QkDqWNeZRiBIU2QXZk95JVRl0xsQ4d/4Hk/3fvK2chv5rtea5j8tT+8adl1gL7umzi
zs+rs8NhE+vCf2bd71ID+oyUFUSkwuaP//yebg/I//FV7O8pzgrfcV3sFcRJ/MXEMXpo0KjfQA5Y
pJq1hF8VWNJzT7zLruwj9BbJPzxBf/cTMdzYjEXY0XjuX95XGxxXF3TIiM0at2Og8Y0SmTdeu8pO
H7l019hGTfsPUTg8on/9RR3hcBnB6uFPkD1/eXh8wXh2Lv43e2fS3LiSXtG/4vAeHZgSw9IEOIuk
RM21QUhiCfM8JIBf7wN1R9vvud0d3ntbFRJFEkBm3u/ec/XN0CmE+tEAIY/zzaPr90vuX9p6cIp+
YAD2YnDcaF1k7aOgV5+UH3CAtBeIQC2s6ToBkSYtiBf9t0aq/ln8oAcqrJXzsr9VERAXOoHRtiH+
BK0vPiWIdUhxpW7eK67VjNtRb7X82YT3W66cQrZYdFq8ymvh1LAFrDEYmEnCnLmYIN+uETOA0Qec
UDzA3scv0jcwsQi6VNWB9H9s+GmSgaJRYxuhMDNnMa3Hpg104Gh2Dxc1LqvWw2tRlkcnjFNMfmPD
YG+jM0CKQIXQjjZpYNGSZNgC0rYIwxu5yr4U3ZMBU19YTMAGmd+6rBnf0AZjaxtrcXpFIm+th8Gt
xEaaTQ0vFx8dznsJjTWrC7f2GfAO4F+YP6BJVoktORK4AxkbI6cF0SH+DW0gs+dfoL/iaHEKo+9K
6knfy4FOi00UKBkSdVOmv0JrGWY3JheX73LeeJaVZhZbt20BrNWjpqUbwtm2sW51tCgMLWF3FhiL
SBq3jgnT3Op+41XpSLjT13wj4YlTv6YPbl7rpmYdLJzawS4pzcF8MRbkPLDBMC32tMuD5Jw5SEzv
SRmj28tpENobiDYOu5wbWjs/CyZ8sMOYf04MNca2iF4I9pcLvV4XGMzHrgppachTVTlONWchZJMe
9QMa92Cm9ZuShtLecMSNovNQ6kpAyKjo61SeyYaa9SXVmUuv6GQ0k03U5exwsxg13dPK0ZI8B6mC
cNmKdE56VQUO90OuSqYKUTSUTEuJP+CSjaHF2XgK1SQP4W5UQnkj7tnhhlBHpVsG77iLy9h3Jk1M
73qIj/8OBpPOXLA2mHF3yTDUt7pER2BIjUmAGo7Gwo1Z8AXxvZw1M4jDL7VXSu3RdMYAWB2bRWZZ
Va3YwgfBNMq3WYWgsapcxqu+Tv42eOcGIzSE4VKnXNzuGk5nXWl/A5zWa7xIaep6kzZjuI1cGio9
5tAp2U5LDk+5XbNxV0MD9cYgt4sbwTKnt2hw5dM0jgI+MNN6GM3VTAkeBFvlkbmrfONsW197k1Xa
g2mJWbhxhwprErroKbMb653RUIAsT6UewWZKGxcwLQfDMXfNs1pBBQYLM9KgTdkImMic4VN0hx4E
bxw6t/YYWdr8nBvZ9KVoo/bhNmn2bsAf+ap1lzNpzd/UrUuQF/fUg6ifTeu4t3QKqg/Yg2Lw1Kyh
wnJ0akZSWT9RAF/klvJg1VGAC5sk5VdInlIHHlCYhJKiqiYb7/J55pwlnmKNoQ9Tk9nghNim6Tf9
HOQqENUZHTL8Cz20wrJlTq9O+a8aV/tkkC1melDsB7NI3kEGzvxG2zZvRt0CdleYsR9a7DMoxJGZ
hthSiL7Mbl3SwdqnSPm5SAIF6wAD2UoVnB6AxwptydkEBcTiKn8huhJj4EZphGJQ65gdogI2I0LD
3C0Za0jpK8WoFmMx9ROJB2QPxXYKjPIgARQsvjEtflJEgWAbmGjARIYH8VY5CyGaqgZUNRIwARd7
7drXjrnPAoqvA65308x/tUPSumtw0nG+MRM6QMhCREq3FnR756ucIVl5DCgjzE9wOgJUAiXqA6gJ
4XQiJEAhoKrb4ZXJOAmhnLe1d9D7owvexphOjQZHWsIkA2P0qg0x4d1XTY8Yb2g9wYEx73VOhOZo
y8Pi2rO2i0XB2gCGpJakHComT42yHAz1OotPRpciiTewBecNDYoEP1JQmMOjlVMJAhp4tujvaFiQ
Vjk8yNA3EwlTUsGwna3jiED8WmaK0zL2RKAJf7vVELrPYWWH4Z0COTnYgRPRm425+LKOXZJhhIQk
kkU3Ro2ArAl9TTlEd8dkjFtj/PJHY5KYk6uuMo88c+2YG7GsOH+HvZvv4JlqKSDtvMETMhJlq9eT
6IPmhq1KLY4UAeTmiTc2z29t7zCN68IgnFhQTBF31zQJev0y2Gia60wnpfHZjDnz4qCh0RFoD56j
u1pxYzpbQmnU4SeK6aCteRKYbYVLbxJyP9CbAKtuAPBKeFfGj6WjwpmrePYRvxr05xDe3Td129FV
AlY7Ys2MsT+VinJr677daQ4JerIyTMm3yQiAwtMmi1tPz0VPRKHIEGd0i5fCbS7QolwnbI6lw9SG
stSUr9auYBZ7zCbHdksAr2z8NmnFVxfzMx5RA5srhMYGb7HanBWkGrp9rCKIPIVs+lc7FSVPoLit
P0kaxsY6ddsagG6ohfkuVB2adsiYBi8WHbkDjP8wcPqNTILxzbAMwAEa4ZqjgVi2fONyzphdMd29
THM2H9gAxKBSAytwRh9UYH/nwr+YTxLerPZojJHzQmEnqoVT2c68JhbntB4gioG+9DlBfpKCrozH
AeSEs59N+p/9MB4xXNSpZhMltc0hP5XAo8gO1XSbvsZ0M1lvPL7BdKZKCbFXqwKn8SS00luoOeKt
njv3Q3SWcg5BC/FVdpZ2xrDIdJlY4bSjpqQib8mQ3VozbiyNTReWEoC+NeIXnrHwNfT6Uv7plSxN
gMkV2nIAWmui2pk857MVsmcgV3M2LR8rU5PBa61aTzzSOeEvGiOnE5N4xPNhYP/D/CVSfumVpZ+Y
LKLR1SIyMc9iyARqH1jzDZmhvStT7MYn4qcxDRVmZCsbS3SkYZQ8dJpXiUKrbHDtGNbn6ExuscWA
F9Begi2MCVKPO4JxPCPwQ+tQEHoAts+jky1GHWyidGrDjQLLGMNDQOLsWHMnlU/wn53+jvnXEB1V
5C78ENCYYdJGeFNxN0ZsJryQ3E3rMR3kYIRXAbeDz2jWfKOgKwwAQ3SJ69Fw0mbsDQg8YcCEuMte
rQ0PS8Le8Do3qj5tbZ5INtn6xJ7UnU7zNNDR1AQsRux18tTd4EyeKHmi6gIn9xjjh1iNvYGRoaK9
y7rhFdJqRsel2dDlTDYi+E6Mcmi2usWw2VfjKE5ecxdVFRMVH5/z5cLzI9vFJfZiCbv8VKB58Hb0
CaetroLxxsOiqx9lqE7zAfOmHfsUDuvfw5jF505q43tbQ3OZI+KV8hpjzil9nQGe67VFzOmpk91y
u4bm0Zipjtoy9wnOBrb892GJJzWmjunYWEJLOjRfNluRarwBTSbV5LL/f5NNRLhbB/ZqrMIlAoXR
v7xVP7GoqTPTTZHk6Yc7Lrkp6oDYlvTjpKR3bBDGS/STsuJZTOJq+klfpdXYkRU1GT3oP/ksHg2I
UENTYrJnn0yGKytb/QPc5Pya/WS8lMmObw5pOHhLRU1zRa4KeTJ/AmL1khWjitf+yn7yY2atUDD9
EytbhvWobHBY7uMcdZMtQKPuZhVjKZaYUHZ0XxFVc7hisBir7eyNP1k2hdM+A7kpzT76tnfvTcmQ
2/QM8jFguljdo71BpUaL6rqQvNQfqhcDN/BGuN+oNmIPaQOqXcJaSOD4M9wFDUZyDEpYErTGW7mg
w0jHFq/mghNjjwZZjK1peKJXrXmf7N5NNgwfUvrQwJFhnAUKVcu+wxT/QyzTsEuWjKGC+dP4YZox
WFB/9aO52BgX6Fn8wz9DxSWWGixYtCxXGI9kP7S0Ab2abUU4DnI1LUA18cNWq5qFsxYlkfGEKxvR
u8L7VxyTaDRtP/0htDU/tDY3WshtASTlS/fDc8Mk0p9JHkF5642F+Fb+0N/Y6XZPnVyYcKT1q7P6
Q4rTfqhxxQ9ADio+BvMfrtzPaf7/kz3/LhAm/vdkj1fmZVO2qIMF4+8fdXH5gb9qhSb8EQNl44c9
QqulhuLwV63QNP5CO66rY94EKuFgRPq7VqjA90XlAqrsQulV6Y5EMPibWKgQ/OHx4DLNQkEzzEWJ
+j8keMw/aj90n6JfwjDUbJOjIELAnzSYpm7xZKQUwVVh31iQzsW06zRnvvZzrF4hEnDVyV7gL9Dq
4UstQPoGTLYf9aIVdBU26rwvi+Kd4jOwYyb1AzxjzZ4uQ7UAXBDNFucUSYj5nicBhS6uiGzKM4KF
x0tUAwNUG/ZP8CeCFwjzMSNUo8t+VU2R3xHWK3ufuMUKRlQz+6FtjidmpO4yGgmqE4GD+W2KbPOx
Z0ZiM0kofaqNnvHNlq+KNMqGo0yFD1NlHdyqXPGhV0pi7I4MQPGUxdfoNpbi/bfv/h9olPrSevlf
otbygQp0HofvD2uZa+h/UkUjN9emjNYhDryZ9jTDpzrAFYGCxXHaeXCpWQt5LBOBmC03fRJBHb7I
jsA3PneM4oQ92cXbBqx0tBTcVp02m9g/A3xZnPfix0bPR+mXhTkckigTBhZozlT//D38Udj9eQsm
kBvkMXuRpP8sV5E+xTy01JUYgFFhN4tgW+jTuLaU2FnXDJT+BcxF+6Ms9z9fcPmD/pvcaQRqFNmU
i3GWJWyZYIdGmtBgMxi9+cBUZdPYzCXN0Tkwk99wjrjL5uycZfqhCaZXQg1rzJremMrdP/8gyN39
+btE0CHLzy1ou8j3f/y79KYdJde9YNfBoJKTWXkgUPWvqrL/4atgkRdLxzP7jT9dMZXS1q1tV1wx
uP7umoa6NepEhn/xpRr/4ENGbF1mAkiuqviz2moY6Qww0LVw+zsKy3FpKnQ3aEF4xAwZvER9xFAX
99X0qlqN+tIIC/IhhDd4zcZcf0cqql/MKxhYVzGwoo0AvXcB6/3W9AweljkH2nruR1xsPZETfxnQ
DzvVhf4dGLRFhv29Zow5lkK0w0dYgsVbjWJ3mOCctZ6gbCqMdUw1bHNlu5qZW3MY0LL9qA60jWrJ
OO+NwgBo9/Md//+y9e+CVeOfLFssV81H9m//8Q074qP4eyr1D+sYv+Gv65hu/wWpngeVC+sdApLB
RfzXdUwz/2JqsDldVjDjJ1L693WMZWwZZ9k8QrisaVbkkvzbMqaz+DELW1gqQmf2AHPp/7CK6Yye
/nCr2kslOs9aYpYYAuiMtv5URoyaiRrXZFsC+TmolE4KcvC7ruLYoSgLXbRRf1mtUUEud3uotGrr
19LqLhXi5CsO+fHShAvGFZGy2ISB5r7gS/o0akrt/LkaSLgN6M62hWkR/SwuvLhRxW/bSKaDQFQh
vs1vHOt49JU++5wohvWntkM1bWhFegVdAvF6Motqr/YVLWei6u5qMD1XUzbiztImxBWHKk1fSQAM
z3WTXMpqtp5pKJlexiGxPWS1mzlp/MZW6EClRWLv8FQbJ2lFBh5xfhYvU7F2g6w4ZVSetUHWXaI4
Ty+x6G8JRqizneUcxDND32MuUHdG1t5IYMENL/Luwg7Z5jQBwUgZsQdxfii23MgDIfUYbG1Xtd9s
cT+HfNmM85OK5DeqNII/gei51TyJj4hJGUokf7KUvPi4cJ5rJbZ3cZzaO0BOn3bIB4hMnl6ww8yG
9/M2qB6zEEz4nH7+SgfP5oWpvX2WU3WjcezTTufWxxOEtaPtW78chbUrAFD4odKJbzNhwXd7ExpG
pMvu0mu5uoN0mV6EG2C+hWXr4wLj67HFN9/qWK+0hjehKvhoUew0bQvyIX02VD7mJI+IbnaD3HCs
s88MLOxdR2fyZaJzY40vLb1IZhSkZ7jizrOl804U/nwBdeTY961KoYeVpQD+CDvusAWP60LjB7Aq
2RKkdKTf8p7fKYGoGytLEHfEtcqXV1N+Qv7YTrfLh0sdDS6GEcLEqlpQ3omdfdZFxisa8oa/C9VW
0T29FuV++Vhxzto7moTTS0HEyzfqnMAksPMBe4pvV6H17ThT8y0IUO8J79i7jI3TLjHam4EV/GyK
dDpPSmP+wt3Ep+gM57QT8r6Y8NQM4MtJb7QvAMPvtSwoYQrUpb63nVghPC3r7BHPoL1OOOlelLhO
j3QmxltGNouy02vOC8JnA3e5US+im5x1xbGLo6qqrkPLLTnyGrLcaLZF4x637bnGeLdWqzE4snE1
4NK7uQ/1pnmP01F6ljliM6bswQOnB26G/BUEMyLbtxlX1a6wizHw6e0OdjY5opuhLrTlbipx+SBr
l2uqU4RvlDMgByZYnlM63e9EigzzPN03JEVccN6cuVa247QXyQXvLNSoyQWlvspn2uRsM7UealUa
rxWx0mti2uW6CaHdrUAYRR/hwI0wz1ZzdPD8I6FN8jqFdnLmqu9fm0jR1sVo1oOXMsj1iQuH55bQ
4MGepboBLkQfTluynIaaReWfLnU0uzq4utj2ubQ6975nvw6jNhUeuGz9RPpmpjwIh7oMdNg0KRCY
hs5pGLBDQldYM5SgKN1hF6kqdniyAfTCGDOlVTKxzp3VGxe1COQjJdV0+WDi8TCOhRj0ciyR6FfW
SQL8/8x52c00UnrcAzrobau9ajwqOc0Oozhk9HMAJ3bPVmwo+PwX2HXdPkF4N+RaklNe09NrANAj
rbfElje0USNwqa7w9Vg39wppYNypuTwMivlSYmi5j3pNOydWGT+nQHcPeqGYny1zd3KKOmkLBRO/
hj2zSw95C2Nk7eIh3WuV9txiqnp1M1u89pVFgwAm8LmT0ZMdFyVb2M7hgmN7Mmv5tItnqkdWsoi6
A5Cz4EXoSuTFYJJ3AWPP+96K+l2T45lcBbnA/2iAbWI+mB6xPionC2PfleC76+EdGmqvUaHHCNxA
9apF49tUnKEw7DpxdiMK8ZtoXAkmZNwZkcaE1WI337exu+txOKoeU0a7Y/lJyNeOCF161FivbVLo
e60rcjiiI+1pY2Svmf80Zz7/njLjFvAedKdLNMXFxqmdGpBNDe9s1MQhYv53Ty+2QnSzc3wQ3eM7
sPf4GM0BHeHILGv64smnjKAAmE5n60ivUaYbpq5qqTecqOzwY2ZCvRINIidbw85XZ+UtnYMZElpT
KtwqI9GP2ZnzEwmR0NcbXd8T4WUcsrRVNUUB40FqAy0C+eiuRU8Thllxewfd8DWY/alJYAXQZcKE
RRHHDIS/77bZsFetyd1h8htJuZWiPGZ5TslDPzUnGgP4OiCAIeZXg6EdI45xx0mPEMS1RueC0kR9
jdQq2rEpkV4OXxCedCD3jTpYr82g5mtFOvJLARXDHqB6aoci3jdllT+3tIu9AM9wjhMg6eWWMM5E
N7D0VkCjDh1SmFhZodXhn5OKeIjjFsl4VsSeEE5xR5vgvAPTNKx1HWuyhend7xWA9PqsZWcSViHc
GmI9TLettUKe0xvUkhsCx8C+GexDO9fGwRoC96ITZFqPNH0srrxoz3qX7PUIhCOVeVd6o6ZzKKR7
JH6R3nqpkUkmsoSIVzwFjLzx8OvSqww9/x1qU0GvHXAvMBxcxYlJ62lP1DXP2sccVjzCkRXYm3yJ
TEFLyF2KZSda93jgtzs3yPWjUzD9UynqpvZLqeyDxQty2B7qi1ul6g1+mH1slzgWcuu7MrXmUWVC
jUxg9sXGFXH+kKEo300hDzWrrJepNzCARuBXBjdihl6j0YijAx6/dGX9MOKk2OpVdFIts36IbYTw
OgCpu4JtsBP8/o1QgP4rY+HHQzE8YmBYZlSK3AZRfqki8ZKSi7pX1GDwm47KZE7YgxfhsWPiyiHF
yE/cq5MXMqIk42cepM3xI6+q/ILt/r41WADiXH+Cau5b+fzJDpYGBkrhNqUrfrmBxmXaOca6wtfO
TQsCXMNc7lV29mjENhU1lKatSzGqh3xCF2Wbpniq27WwdiL7yJOmWGvS0DbYGcE000T6CZOp/JUm
IMsIb8fNZRbauFforLu0hcJw1BzdK9WW7hb8B6lJN5q/gTocGqkOj5pog0uNR/wsCmdYm7UebgYi
I35es85Z0jG2SU0OQsSkJvQStBA1vcY6ksa0SSbL2FSyN7+M2CnWWWRPTM8Iaq+yrn22WNxOObFM
IomThoVb75lEA9zUJXeNLjwnt2p/ojr42YEa9TVpY7Yp2Ph6wm6JoJCI8ScStdt+6upN7Ngg9soR
ROvg2MtYO/eHdCRUJDpcMNzSB0N0p2iWhkeztLUGqiUOEJ3ybVnmJ6SQdFUz7t+6Q1sQB+Q54RAD
fzaY+iSNLtczpSPrzjaVvZV3FPmIkcMsKvraySzTSzKjwRkqgpWlyAdiWGi9S10vi8OSPLNTX6l5
xNF8MO/KQpk2s4m0PqC1e8APuNEIHxxJ75IQNWW/cwjwbaspibeKWau3KUqtLRNe5rT0QDMeFAGD
qn4+CkZE9yObgiKt66/Qykm3xs2v1sXdboLfeJjZr2zJ15h3Sy2gRxzmXInoAp6Skg9c3Ssip+rj
pGoXwmHRqoDx6lGcQcMnvZPk2Wx9WA+u0n4xCzDfKULsvgIIpfuiGri6SnXW9gUQbW1DrKLiOQ5H
68R8ioCqJoRDMnDo5dElyrK3zcy4546t9ghO4uRUDW4eYk7xm2q36Z0Ah38GBwiVYZrE+ISTqYbW
hlWs0sto51KYcN+3moYlZEhOeSbno+PkM0NsgMbMRbHPrvpBq6/CbIqHnOnvu2YQDfFUYQVbaSxp
XFYVkrkm9TP3iyH72nOL0ppVGsEnHLVgx56wfRGBulRuLDFfJW7NZ1Ck4hK7VrcJElFvYSklGVbs
DGmR4L9zL91K3dmKmtHDUHT1wxBBrl0BxByTVVsM/X5e4saGlds3Fop5L+Jh0P3OCqN7vITztiu5
8iLN6bdZLe0XOSZyjU2GjkWVZPUpdLN8XwS0QcTUn9KoMLT01saOkZyiVJw0ChJ9i1DyIcopNea4
Q54ZLNpSw+RmVwXeDOmlpZ7VpHS1yj/SpAr9vG2HozPiB6dLEl3LcuUqhMm5mkLxNrbx5OH0ec4X
+kphQ0Tjn9YhLD+u34mHNOv0XQ/LdD0qnE6waC+Vf84HebR5SZ/3u5D+IQhIanY3hN1H2uca33Sv
4PVmNx4qbNYDLtrbwKTJI1hytedq66RYdPhbXyY6xzxdpoewt+R66Bl6OVGtYDHvS1zL4jQmbXzC
RSg/UwJ05yyazG/NrbQHSE/xnasDNOkLnEAzTMD1aKj5ju3Pg11MvyaNjKYRDyF5ZIocyU3LNex4
62BrIjwUdaesU2xzftzT2biEh1UOpX4TmuW2IgN8xvaQ7uBKaC/wTGjHtCfchAqxQKF3d0M63Xh2
Er0qImeX2+ambCJKpIjdZYr7EjT5EyXQj3kn8g2kzdRL4umpKPF3Nu3SSCefR3omKOlKzHegvCSO
88S+N6ageFbGmsJ623iZ++EdXFVx3wtCtpOlBR7a2nyqKkpF6v4WV4L+ulz7HHMCYiNeNL93CrZb
jdV7Mk+yTUKDwrOqlPldwnvbl+x3KdhMHpEY9nbEWNtMZfqWxeCCEcQuKAiGP8bN5xSrn8Wyl4oV
4wnedrtxg9QHOBEdGBXW3ijSX0paJF6niUfyLd8UXJHcLC+lOr6Xshw21ijvc4Ffiz6p6Y5OcOVg
dQ4NcNRRZgbZ4DmIePsF+axeU14Jk/CAUeY72TMoSweq60sVFIhLJdrJSKphXc9meUhDdpOdWgmE
UwfBwqyyrRMmlIsBOExUk+kc2upajdRpTawQNIW+MEi6/o7Uefk1lvbEKL8nCJwIbSYi6pBDcMfx
SQlt5+jMg/uLQUnrD44I10MGdETVOe27xpfKynWQwPt0oeIEK0/ALcQF696wTdgLExHqv6fO7vcS
WgfZFCJYBJ70TRAQDxp7hnAWXejm8Dg3IMwtVz/FsXsk6vcN2+HLCK1NUacHVF0yyuwp4k64jCyC
Y0zN+wkl5wxIZpshAymglRKArx401By0u1NuGCO9UGN0VNzkuY0rBqvVpFyrIHHoCCq/LWyJfaPf
hDLvQ9eJ/FTjJNeJ9Nz3lfTBp4BGaKNh3Wnaa626rzH7W4go9W4oBPwjljkHvXVFYfyBujPYujDZ
YqlYjwOLZMoFsWJr+Z46wMQbJuJgcWB8qSBUgF+vBo6F+NuwRRErZPZCm6lpX0qCfyvyaAwFEiJo
2dKd7OgkbGon7jjSz99c4BBIkglXW6lug3x8qUKRPxiMg7aKWxwc1agQALJnVQu3eaYkAExM4q/1
i9K5d1WfjQdd7X+jzzHpqCaoKibY6ag1njAkvuaGMj8AYnkv24bHlWzfNKV+KIX2GzjTa+26n3IK
vxPTuRtIcYRGz2nc/Q4zbe9U7Lv1TNfBLsHfIeF/haf9EZW1PEo4HF5UGf0GTM8+hLbzRuEPQBz8
nJdONQz2impwZ+dlshYwKP0spCosoAeOGLOlQ3yu3R0rHmz0NscImaGIg41Ra+T7TCjbocoPFLRu
m9I85MDfV7pi7eBx3gpANyRGYNum9XxMgvqdD/OxK6Id08Zz4UTjOsqGTW9kLKv9Pg4b8mKo6qC6
mmy3pIo38LisS9EvFSA2arzUHrF3h+hMwwYTCxw2VSVRGbtYK6pryt48BBqL5smxKbPvmdFvSzc/
0PO8p82FEt6evSUpQ6ocMY1F8ctizVIWbCct7B9WArnEpjDOyeUWsSl4tjsAyFi7GQ8ydB8Gu9qx
j3+AXHrifoDX11ytObnodLWv51mczSDZd2ND+NbJXpOwvQ4gg+KgPAqVjbQLZ7xMZjrWwaJNESaK
MEXNAJ7zkLNureJ0etHH6KBmwYXxIv04hrrN0mggvefuozANPCfudxQ0klYqXFCuVv9O+uHIeRjg
RJGD8is18u88yjBAY0+pWpurN4qQhMtKZbozZ/ZH0+icwVN8Kx3AutZTUr26thWkAQ2VsKXW5RCF
mepRuGxuTSIIydqBMqBfcq1pOJCXZK2GuCfPU9S2r6MT80TG+jX6c6HxEXakemhsTM3sdXbDZu84
9RxfMZ0Vj3YTRV+4/bR3lDFzh4tbv3d1Je8vLCaiPzgEtpmJhSAixjAOZ4pc+F90RzOoPUJnQcoV
w+Nb0/V+2Oga5Zkrg/7096SJ4DJCSo+ZzHIsoStHbpvCyoE4dNUG/weH745QY5/HjjzaLV1w+0k4
QbZPREKHqiC3P26LSCMPSbF0DPsGOjot5xhasnUOta85S70O9TPzxPaY5lww60T2cUdCTDeiS6VW
CKuVSOngwn0QrfouZ04MliDYtMQwO9CLdGkD5wpokiemwKavjKZdOjb2A5LgrJ4m8storg0uW49Q
Xjb6dH89VVkWoty5enMeIocIXxoCh9lWZYXEFHZUByLjccd8mD07liOk40alsr2be0Liam1tO/z1
Z6xIYtpOgyy2kakyriVz8ag5LkqoFHYgdn0KaX/vSMw1Dc0Kq9zgDTwapgzdI7Mw0wdFVEW/OcJZ
/bZQAd3gL7WAQazQdMEIipjW9efKaULrWFH2Guj8569iXnB7USst54ClNCV8l0lk9MVr36qU6FrD
u24Drr+bStHcuHppbke+sOtobQdZxJ59pJT7waQQoUWYyUwA7FDk7HXayAAUAxjpeQJudQ+XAPtp
ExGN1HW06hEMMPEKKrGm3RjRvUuPQql+6UWKjjaPQmt3PTBNzFaBYQxPY4UQrqrt5G7DmG9qp3eW
3WwnURndrbfyulIewAh3RwzVxejBZXZemPRZfonqjs/JmAF+ZPNwK5IixAeAwOBXOf8fDwZH0y6b
Zgw/DqKi8UmZOBOOEvdDvyXN0ArSwbG547BCFttgXujPo6OtsXqBvjayTx14njH7NUh8+iKRxN0i
g9+AFUsr3pkTNOIaA7MdT01W2BXPG1CV+UCHPXJ7VENy6IBn8WHyooFG2PbsjlXym96ofNyIBKLB
BUKQ4kuntLVjMsWzuZ5ZCqOrntn6paJCs2VirWoa4PMcGnkLhajd1OWcseArOBTnzcxM9IWChjl4
bAhUgKB2wmsSO0BBVsi/FB3nUkG00afmpmtahaTcMhBgD5LPzZneqhS4cds2byrh8no5utOWyGPb
T1woC685dGf7tbDMJN+kDFakP5VDegQwh/90yiuuAh34EIWCduK+SZHqzQmd6bmnV8WfQZ9XH3nY
FvPZHAjMb8fS4VkTl9iScNep2gt9mGDVAHuq9Z4UWDj5MgNAIfhanmGBsOZrRI3XNgUEb6poxccg
hu6syEExdnkc6rR0CCh92MXDzF7FA0DUOK6LBycMVQ+xTMMtCey/13c2V9QxZM5IU0eLmOg46Lb+
cijZEHDdtbVynFUrWMkMwMIm6nmwo6ESSY1wd28xXTj3nM7B94ipzSG0yg7BHPs8t5eJxfhVtsGY
bk2ZqjklIlECxgn9Juu37N0KFF16Xe7IijactsBa0B6ckpRpkB41M/MjWiAM32HsIrFaRTlZkKIf
iDj0dYeVD/QWXRia00Git6zfAeNt9AdZshItEHByA9AoPzMBzsIrdb2+RZhxjIueUovhWXpUfYs5
1C5KTbvayubFru5kscjDcZ+R8vBqXsnzgTVNcmNKj8i/lcVWtYovlWkSYe2l4g4HzMIIeoBKU69Q
OwSDJKDGxHTL6MEcdNuPTC73FQQgWojz0FAy0ipRolDA1tDsNtgzxckEBTK5z2s3x5hYpHPP76oU
F6bRiFbzTUVA4hUNDwobXojP/ee5AVlpJdDyvTFPZI0V1bqwpWu3ChUcdxqwtyVaEnrsbrZzVHVP
PPcNPrQu+U33LRbEsQ16lrNpHfSVFfnUJYBDzE4zG58GxG+wotRkb4Kp8BWClB5YAloP6rF44NNc
IN7Tm1JOjm8H04NdDqoH3xLZr9I7T+mNLwTVkPhT98pSW9xRkbaLpsjcJJbyqy9nwXBAe+jYgd2a
nocFDvJVR7nGVpMtkxc6B8l7yiPob8MfpBXcVZbxmDf0CpDj3pshOadUkHQUNNTSHQYby56wPbFt
i0riyjYZA3X0o7rzJs4C/8neeSzHkWzZ9lee3XmUhbuHfMPUmRAJDZCTMAAkQmsdX98ryGvvAslq
4FWP26xGVWR5hnJxzt5rV+AoWx/HlR+Xm6loXYSHGe4IobvLCTDhhuen7iaz95dIYe4IeyxptlES
yH0cJBrTGAW2tT10zRrSt/OIZIWklJJgCSQqOmLQFvJTPsp1XcXAevKUGRFBorqo8im7DMMqfMTk
8CsAu07OizIr78zOhKA5+vdpaYTw7osHlyNm7yHV6jVYkb+sRUWESuMSVpcDw1iaWPJ1sJykZlay
WMQ1OLMpzs21kYvhqsAgc5hyaqkNlYBtQ4JAAHATJGVyZrf9tZmmK+JTr4yp2HHk3SPUz9elERnL
Wteu2N2j185zXB1pde15WAyc2CZHgrMEXnNak8sycC6ZZYl1dTVaeRA5iXXc6w5YOi0Qx1bnQOpm
FuASA2lUBpeEql38MkW1vcngKN0CNSgXRTHIZe+Ncku9Ul9ylD0DThJvM+AJ2FhJIF9YhJEuEJMC
SQwmsjZDRMErfwwkz9CPrkqXM1tQNVtfL6LrlLxPvxRsT+S490WyhrJi7HOkxzhAVj2x3TvOMWzJ
4WgmBzdyOKKINn+g2Ns/yzDnFNCAeZBO+KgVAZR/FX9XGGtv8Et8GxDDLZva1NZuj0QGjm29tSoC
ItxuU5ST3I9IIhYyZ3XSvZtK9MNaR2+2wzYzbXFvtj9d2/sh4oAtdQbJrEypbCaqeIhnc1pPhuMl
sgpOESjYz5Ms1uaKKQnItb9PNDVsDJ2yizTZ+7hCTj+YmciUt4jYcGvrDcX0gs6Neydr62rM7L2W
Ne2iccrrqlY97pKOam0akEwus+C+FfTQTKO/N00BvreBF4DiG3+7bpOfG1Itb4zx2Rmm+BwRfrRU
kfFTyZT9qcqzoyMmqu5OQNY3bdi1V9MV64YBbpMTPdspeltqyRTsZEt70Rwb7qeLA8sxbql5/YDo
z4aCSClOSFGzsscJdmzm7IvRvtcMe2CxRwNBA5Fdu05EUx5Le2soSjCjuaNerC3zwfgOLjTYhpV2
28VvsIbPq8x9dVr6bJYkuBxbHVsVP6vuiDqlUSXALgltTQzkptUbjuzaYUytK+nyxGvpJPsxV4RS
Bt51KruXKLrNregYI9Ffl4T9cII4I9L10lBNtxoj7Ur6hbYDNcBhQ6UvdoW2vvBpkkfDYxNm3aVZ
mulWs+Fr+oP9IrtmBZd0p/QWb2F+3+VqBwJhkyaNePX05skPg+Y+0a0VtS02qrH7alrdsE6ZgKrG
+lYR6rsOM3+DngygpTds2FsfxkSZS2biYIeg7egXVnJMCZunpYFcnkxcjZbIcPQD+oNel5aL1u3X
tS2ou8zEDRwBBilMBnG5xnA+VPqwKDt3Y/X0+mpb+ii4pXlhhu5V2g79UVrh0TKTe8d39kEEK0gr
IDjMztLW6Hbe0L24EQ5JNw3cda5Fl5D3OGbb1X3eBAfsfCvkqs+KHWBcanBW6uy1NsW2AwkCmhjn
TY5Q9QhacIlA+8G3y63yC7QQzbWr52e1yI522O8mEpzCKNmpsLmM4Gqe1XoNTJRGGdufDshuJJKV
n4UHI0VuALAFIBxpRXaFpI699X3gEI2SGd51lQC2zUdtM9XGoWnjn7D9LuO8PHM7Q8xcxWgVaRhe
9YzXPwmoYjhEB5FP9CKGmK0Dh/I1rjTzuyLvFpBiEC4JwaY5FjnJklBrCN2ptOaqo9xUoBQXNDf6
G7f11b7rBSd80SDaACVN67OzzQzej3FutY24rA0WLwk62sOh54HKXQoMKhh08Xfh1rV/W3fbXz5e
NKjoywODOVgfXYMzcLYXgXfkVKkd+ySuVyZtLjfmhyU91bmCdWbqzJvEjB8c9vwQZMBNOnjcNCjI
LE30U5lCjanEAGYsaQzzG/HXaEvAGhzwMm87OEG7pwrbHY1K4Qywbe2qxSCl6qynPhkXS7s1y/Ms
dZxz2IuwhuP+mii47URBnwMF3hQ9bo1t63XEksI+2fb1cNao6jIU5gPr2xnhzbiu5vTWMNENpDgC
vnDe8BL0RnrdqF5dlV0K0hxvCZRc73yO0SihqnFCocDaldvYK7ZBCdx6KF4kUaBoZRux1HNnaUwO
YCCz2jd2f6411TkyjAtsYvu8SR5Yjui6DysIlvdF0qNTavuccgWbbYJvPecHwBiM2fB4ZLum4Wf+
7A0VXgBDjs6psboXPkXdQ0AMEpG0bAxXXmcaPyzFZg5izlvsjnBq3DhdEdvO9t2GII/FFu7SyHkb
dZG7YuVxLnsKf+cpyXi/haf/K7D8l4me8ROB5XPx8/88/Kx+/PwgqeTv/JZUalL+hUjcJtzDVsJy
XAO15W9NpSbJ8LB0F1OsJS3JAvofTaVN7gdZF/iADMI8f8WW/ltTiRKTGqoUSJVNzvGI+v+JptL4
KGTHcGM6Ns4EfsBcAMEf8FH87KdQ+U28WtB6ETjEBtRT7Dyu9Q1oqnHo4kl9L8bRZ+Ks1BwkyhY3
dGOlNiiM0udcRAcIBmiYNC0noiKaD0QAcJKjVTTGs+Hk8qx1dDCyTtg7qAVIBJsW9P6cJ4/18hi1
xBiv4jFPH9FutOcasi7oP6B0OinUrhKu9tiWOXNJlI/boDXMF9oJ2rNByCnFPdGvDZQ5S9Oiy58k
3bgHJ9KvANCH9+8e6t8J/j8qT2cMCfpwRyrDBU0iID18vE+AC5IyztQbVTqJhpAshhrPZr8128pb
Gn4Ckx2oGMIXMyspgFntqzm6nDETw0a4gaBjuNXCCB8xKLbuQbfiFCt/B7k50oILsBxFArxFB+XU
VBV1S9G2sMjY2v4OD34d/q//M///vQ5E7gbcGAk6xjoV4Xe1z5Euf6PIEtyknvczUPG4TYqISdzS
TMxL+Y+qGAymY19t/S6wCC9DW9OMlOlHe8YPN754AcTVHTyzMViS9fMu6uXe8YPqLM4640plQcTm
OA8Pnz+Ej46FX88AAA0lOXwXugGQ5uMzqJSeKE4hbxlGifNMd4xzygscuZpOns+OsdXnw4nZFfMf
k8c8nissCDs8U56qLYD5vDcsTH1Cy0XaP6nPP2mxeU/IpFib5J3tmjxLzry+h5ORoxLugbgM0ZBu
Pv8B6s+XzkURqZP/YJCyC2vo4w9Io3qg+pz/BG9J9ggi0hTlVh2VP3Ivk29T4pUwK+tujyLADNdl
p4+EWFBmWE6hOT73oqR7lKJsO08GeTQzG9NzCyrwe0flgjDvkbQtjqOIJon1QvnggIdcAxLXHsy8
2PRBYierUHY57Ys5zNKNJpu+UUdri51n/sxmv7wjjZT+UQsN7+zzi5cfPUvcfXf2ZJhgY1Cjmwi+
P168gV7UD4LmVXVVVy5yaY2HEaHrUzWUkKsnPcw3ZDToWBYG2SH7GaipYHSoLxPEIOARAiojA1Jd
Nlx9PiJtpnO6APTdPpIx01wGFkDxzWA615ZTmw8D3IhL/lVFs4A6FpNRjr4iqC6EmYd3g+Nc22jf
959f4x8vNOco3mObT1EKy5htY+9fMD6RnNgX86Uo6ZTjjZjWSawF7OZEtigAWy8+H06x1Hx8oRmP
fwTTmJhf6hP5fElYqFTQKluaq0+m55vrMUZmmiVNGqH4dOWzil1713FKJginGJexV99IuhmcWDtm
JRy/HSIRGTHH0m97rRqjfsJGPaM1oNQfCDkhpRE4TtMCjOekDhy4vg6BTNxJW0ptAaC7vxNDsUqT
YOY/5LYi9SZjX15pqqNVgeIJ2Uz7xvcvjhxS1FKLKtwsn9+IP18tsF4GGW147xCYOSy87+97aoTG
MKTTa+8iH4t92gUjdwv6bxWcweFY1KwvXwz5N7fe4VNmMSdzXKen+HFIAkTsxiyGV7gbzt6NISpT
W/ZXJlTEr6atP5Z0vpfZq8HMhbHQnLcV76+OxZqCUFW/AkN9sqq8pFjU1Mk3kXmkPLjYni2/BwSK
wYJ4GMdOvofQ5S9Gg7PZFz8FptnpC/frZdNNqfOD0Ah+/CkwZW0nkO4LYCT9G7WqlEwtwoiuZFQh
Kh46hHFQXjiXR16PskUzfHgxWd0/yciiIkmn5DjgkktWQm8n3tAh+0nLCighKQAdDVySS3dUzqp6
YVdVdia9UBW0hAMyfiTiBoZM7eqLJzlv2E6+IkV7bba1uBjGeG8/XhR5Vk6ZaNZzQkgSIiWAwz/0
mk5FxWd+RE3WEBDjZOxzMFmLdcGX83OoHHdRk3ND/dLHIlxWInYXSEKjO7+d7PNAWPRJ0S9HLz27
97eZDUExXZvIHAomeYsEuL6M/dF4mgbVPZS5J4+a1nZEFIld7JXhdRzg0F/Yo9PNpi/yhJDN4MIg
Ki3PdhIz8rc4aSsMniOt+aIxkd2jboE+1p6LxAbYLJCaAJAyEWOjSkeEKizVkOODni774g6euCfn
qV0Jzm66wQ0gelufX5v3TsCOOJval8+JTl+SQFrMLWRfDIsWQARVgyAFCVZnY2WvhDukZ6BvBnQx
1F7gSiVIXSo/msMzqFMnxLXYFQs5ypHOuyCFKHuDqU2nrEpjGgCDzyFTa+r8+tcM8r/HnX/N4YP/
/XFnFYUveduE7w8789/4fdjB7WwQRSh0w8AkRvgUD/b3WccQf9m2UEx+eJqxIL/zQWN1tskoxP5s
WFi+gG/9P/+Y0P9yWaiE6zoEHc6z2j8663z4bm3F8Yvt1OzAxO6KW+3EBO3mmt/ij5LI4Hp/h267
WUV26m7f3Y+/2WF/nPL+PYqjWFYES7pzOvtinIUPjGRz4cTGeO7TBsDzXMkvPiH2CSdXY3A9zELz
Qi5pOc3m8fffEMizUAGzoRveNoZcYEIbxQoDgnPlkGdX01e1jRXgZFBXgyFBbxSwtVau0TVXhWvV
QMW6NrvLxj601mAfRH5BB0WqQxnr5KArvxqoo9NqJLCDoLaZMey5sLhge1O6MGW7B0XvhYSdDGTH
2ZMRUBprxBwJ5tEQ4ad0dYGsjpDzmxCTVEnPr1AeKJWI2svczrpmZjKznd7yIa+wbVhijV5TvWL9
rp2dMTRzMAG5PBTHMnJdNLh0R4+WMHgqVqqz3lbmjQlDKDzq+YBiETU+QGUriu+7Dt/RGjpTfgl+
r0mgu5So1LUoBZ5TNh4Crb6dS/8EftA+rdx5JYyppzirCIqFTVPE0QsQvIEwykU4MI/tBlJvHrK+
6ZylCbMEYTBMw4IccteLtm1K3jiePEqzZxo6gLm4abvZkgQWf1/JfmrOexMJxbORm/icLBJ3MjL7
jOKsiiaj3GEKGa+8UOcQKapeIRFwR9wHtkTxAX86K5/xwrvPNTjt+8ypircuRcvKf8FF7+Ob/R7q
rfmKak29GYZrZt8025vKZZEMcIxEpktn5wZUxdGpzwEBYhJ9D6GuL6JdIbWKNqTVzNFeMukwR5VO
XZ6Rxl45i5S9GqG1wmrl96YiemiVy0FitZKN4a8NCsBEUrplgYKTnVZEKmRLfoKpcxjaV5YHy53t
r27jJY4amAKxL/onB4oQ2C4zzopdWVAGpyfa/T7m/u/0/K95C/XfT89rn6CiD3Mzf/z33Kysv+aT
s9AdrDEgamf+5++5WRp/Aco0aI8ooKdCnx3F/+bZKqi1yG7RXQApnnGa/5mbpfjLZfZRIHKJpgWI
YP+TufnjjtyWnG9hETgG1ZCZnHnqjkfVkxPWTFxD7xh4UxAV5MmhKOlt40wwEsQW4d27G/P1PP17
RPYh806Z3ciplbiY45yryQY0h8QUA+GWlJbl50OcFBB+XRXnDHgb3EGDOZS7936OJoimSKrMAzde
vQb1McGaEhB/WdBZ9X2Ns/dlKvNlOr7903Ed3Es8SBYhGwyAc1K4CLEOBfjpaIs2gDvJXtEqcUlz
+cxSa1Ohx46Ka5mYW8f6/vnI837+PxUTLtjBP87WjrBgm1s644/fX3DjaLk/jjJe5gZ5G0NHUAUF
6nXSdXe5UphUyaP/4ib/8eYw5ExW4RazDELR/DhkyKyd+i1D1sX4Ug9Dd7AjMGVBq12horqv2Arc
EEv5DynF85WyjzHnnYnJSv9ri/tuC6vTCbBp+xILRWapwP0mX2J8MGvEJ3sa6yvlHoze1l4/v78n
i/6/R6UEaVCPonB8cn9LMdNMiVFbElRXk/QhmuRxTGDLbT4f52Nh4tdz5AWiKG0pgZniF2Xi3dVZ
fmJVwK8o9tXJoszFZkD8QA/tDPntFzuZj6epeShTF8qk2E0ZfEZnf3x+lt8Bv5nRaRnGyHC6HNAa
ALf//Hr+vG/zIEAxQLbobAPn9/bd9RRTkuRCw3OPNgJdtu0t637o1p8P8rdXQilfKsoKCiDQx0FS
qBdVS248MVS5R8IMuuthoisZ6cHqn4/EWZHZ3LChNYiTkfzIjQgtHnkNAiylGtXZPFny8X1xQX93
19D2slzAp2YVOJm+7DxyDFnkUO1kcGeb1S1JTF8MwQ7+dMYAfcRXJFmYFKeAk0vRaFcWYL1wOtRI
QggelVeUNfMd2LLbSYfhnPUkJY6i7Qg4czHHuiTWSFC0N7LCALkcGgBFA57ML37Y3zxMSYEIwruN
vIbCzcnD1AR8Vn/OZzGpJaBjJal6YVDo+vxJ/qohf5wxTVYfh7WPgxFM+ZNxME2Ipg7RsHEKfgG8
NqBoje7gqZAvEaMEkXqOqiOnH0MMHopZi/whWbb1ITT1+Lz0CUkzosHcl0axbO1WvTUtJbWeGshq
0lv9x+c/d34ap78W7BHFD4ltm8/1412xbB94n2FzV8bbZPhhe5eEy1yP6v7zYX4tjH+Mw9aQQ5Tt
wK46mRSEi+UjHgghMTvr0BZwGnqsxZewTCMNXRq21GVVC9smlJPiARWECvkufdOKRssWRl5urfWk
/GJS/HOlYd9k0xJgR4Ru83TKTwsgWmOLZ4iDJJ7Q0b8a3O45bnatuW9Qd+6yUnwFmvqb15CTscs7
qLMBo+Z0csO1lCNEJOJladhruFbJgqb6wcubL1orf/MZsqYwmzhcGlWZk89wCPF26IiJqLBk+Awa
6CebNHe8m88f7Okw2DlZo5kiWTlRu51uiCKhSSKLeX8KxKBHN1Dequ1l/cXFnK5ep6PMv+LdbI9I
zQP9DUgByYWEM+7bJDFP1pnsVLmmU9d+8WKcPqTT8eb//m68QHdDH2tEtDSrC0OcTeWD+OrG/e0Q
im/ONtlxW3NMxfshrFxvq8ZlCNAr5JUsUgdfFuKazx+PmGeb998dV2JQFeezoz4CsudkNpIx8OEI
+hvYDb8/h61jbROvGL51iFURh1f1c13X+iakdj+kw1UtmByBnxEK+/kPOZ1nfv0OQYbG/LmpPy53
SEbS1J0RYyIiLOxOBCN5JMUEurlupE7OhZt/8c78esP/uHQ2IkzGtEYh+H+8w47ZK1PPOgxcdjts
DZje1yiTZq6tSojv7aJb2uLmCjUFZRWYJJbS5AYw8VUs/GKJeGvKyp2yr6kKlXdN6V1+fkf+5gUg
T4QaOtMrhX395B2Dgs/5BFXz0vD6+lVzVIxTvWYp9Lzhq/bIV2PN39e797mEhGGSA4GuGnn0qKsf
YBo2Q5h/cUnzO/vHHX93SSd3XLfSfqb4x0scFs65nxUHVMDL3jKO2E9uYD1Q1crbZ7L8ktXnN/Nv
piHqIPPplb0ae/eTkSfYH/i8Kl5ziyC/obLis0o6X82pf35NrF402QH/2PNl2if3kTWYGnwo2dZA
pV+Eaboj6FcjxVdfmgi7q8i/z6lEul526NqAHNjgi4npjwMoW3dp6XSQUYvYsGxOZkJfS+ckLQN3
se//sBvjMlEJwAudWLo0OIqqudNbibFFIYny9p/f5D/eopOxT97YJu9cHbsLqazqtYfQIPGj00f9
Yqb41SP98BadDHNyk3FSYPHjKL8s+3Ft2y028PC5ocyxsGRxsFJ/HaMLKZN2r2zNoNmIJVbU3fbz
i53fmD9+BVVtx+RAo8zTA0Zsl7Ue1jzqJkYyHHSHUNPWmohuVeKtvTz9xxMkVz3PAw67MMzzv3pU
7z5RBxV8DMOBbrUVY/iytyie0bCTaGvOBu//yU2mzMzVudSPOEh9nBHgg3VEjfAsy97dBUV4CMzu
unbDQwa9Q0TuRWEhThd0sgB8ECE8OnIxVl/N0acbsPltBmqI+smm2U7V++OviEO7b/sGPfEUZEZ7
19QQu5YTWKijFpdG9ZApAlRvE0Pl5WZIusK8+fwh/zFtcBCeI6EooHH6N+yT3W9WD9rUNOw946k/
5y6Te2cF/7CCMh+2WYBM2vMos2jifrxGgtxSSqx6tcTL8s00W+r2wZXTuDeWnj813rj8H1zSu+Hk
x+F6tOJT4OP0ibSwhXxeHoauvf18jPkLPPk2PlzSyW0bHAOUvkBZwcoKWKevVn1mrzuPr5E54YsL
Al36x3gcjBWbF0pfiqrb6bcBFcAJEmy0i8pCHzPUsyXDxM1evbUTOdHIljV0mjVIe2/twtK/zTl6
mgsgWSYIoAndA63bOjIxBDhRcXR8rw0eA98xk0sUXJl9KMYOES4uSXO6lZM9XCa90J5gpNiQwPUp
/l7XpQcRojHyIxEoE7u2IOreql5Ub6J22l1cldWVY+Pb+pk5oTx6elfF967AHMSk0WK3BwZjR5Gz
rm3NvrdR0F33Elj1eSjr3tmNvQtZww3rfEsjNb+u9BzZhaixTVlTNzzovezYkEwO6T7Y0fcDMXJY
BaT3FrKsPvmgOS8kQp/LaCauEjkP1p4QD9OsJ2NfxwO6tYL0a/A5weSXKPIsjOmVgUp8THzf2o7E
q4RgOzVZbr1McQzDYE4/3Kk2IfqTQ0b1FWoEOBFKn1jYn7B7SyB8XnaOhzsiEleXrbfvmpDEqSba
JLIJznoybA6liLsNoF/E3YBgHnUtnqqdOQr9XBeZcU03WCGQn24JI28uS4KU9/1ERM4qJk26boON
V0aZtxe1ay+hcwfrfqZ+7bTcy/sX4trhrTdt3m+61mhWKSSfY9U18qpBPd6uUzNVG7rxw0oQStXe
+ois7s1mqHsKUkAdVgNdynTfOdl0JuJCx9QtU25cuqb13oLOr0qi+2o9uOrT8dAbUbOcMpJYHB0Y
VEHWlpUn9VulN2oNgv4Cly8g+2JaBfpYXqUDXBHeS4ARyfDmWFjP8iCecwiDTPOIc9lieMM6j+we
D6j1o0hH0ggtMuDjaEpWWthb69nZVS+BLSnwejK+QsmlX/O8YDSGoS4u3HJ6MYm/Wug8NH8R+gn3
2cho+Mfsp5WbvakOqZ8eOVf5XFXKtWbpR9hB+tzAYYRr7TGupxdbhdY3nCO4vuoeoXo2/8AwLvYd
Ib37MCeKF4mJtpeFfCuUgRkj7uHmpXG4xqNJk5+ggiS+h9RMklsB2rDD04u288YLfrpj7ZAV5I/a
02DmxzHnGTMt4e0ZcUwRSLnspxGMXpESzzNqmCTssT9U83KvTZ4DFkEgpCrI+wiJpuRsko/LCZPW
Gled2ESiO1qsc8vaGsWuTykgJD08snKNwO4uUSXZF3x1/tL056JXRwaFGsLvWc3WpTbTdjl45avC
7Lsuw6S4cIWYDmyc4iMaEAK+BpqKS9i1xsGrvk9JdEZZTvRLt8l898keRth96TFppvvUfCo8epCi
v895PbJrkAtDvnZ6upRZgsM9qF1JJk6cxbe9RstkoYtS3rb6mwE5Y6U77coK3BU2rW/EBz/7xDgt
BqFXC1ur9RWPvrmLOemfERGS3NcedgpiTK01FfIgPjRMbPCp8Wdr5abVLPlah5q1Ccva3ac+swKd
U1wbsbioCmM9OygIjiPxwgWECh+pTswDAdMbqJ3rqan5gGDQwLEcUsgcJp5oXU7dUpH+vHSa/MHv
kmJloRJaCHw6hAlW6zCtUWagGFxD2N8aQbAzSJfFKL0PUgNTlvvdbOUGwe2qYXlIJgKhDSCXUfs4
gHDSo5DholUiEnzJmFpzjii7WljrxijW1tDuClwwaoB9RIqW3i/qzluxDCwA+/fNrsPZ91gS7rCC
WvfEPLZyrUTvDvoIDdErKs6Y05uFw9MIC9JSE/uBzmgHopBpwSe+a4F3eSg2rEriReh9zxYAKQ7v
xcGoiK+FlGrBwYpUjwBg4tjU+W39imTz1fHN60lPkp1DKjkNYi8tcXU23rrTIljQ5BTdKsJLeM+M
AF30pBHbBrgCRIhX3gwIxnjeJD4u8P3pV6Spg2UAZ/oyTTYT6ej9cGqcekBxrQc985PdpIKL2a7a
BNpDZhpPEXaGwonGhQ8uyQL5vbZrtfPHqbwy4668IT1LQR0bmF4zjewtvxxK3if6uWJvYj1MD9U4
GDCdqEKKwauCRUCkBIpg1geEqI9NlsslqTEkbpC61g8Hj2MNHC9/6w183t6ktW9GWrQ6acfhGNxl
DQAopcfDVtNS7dy3Es/aTnVqnzVZHGir0ZlId6/J9SGi68An558TuqqtUEcvi5pqdxANi75xUsJw
xWvdDo96N5ARTjsBn2zXe69YTXF5eoM+bSfTvEpUWnBeT+NVb+UXeh+LHZvaFWm7K04L2A/HA6rp
RVIVkAqypQyBSXRjsGyLetiFiJiahVt5JjXGFjk6kG/9MQLOYQCroJN/U/tK/axEyQan6Ns1O9g1
vJ8LpQcXFEi2tQcfA04hwiavvAy7y7CmbogQAwtekO+TxABP11N1QdFllTfVWLUHzP899CNFeJTo
negJgfWYHGr0cmR5m8j6ghS8VQW0NOGD5hMFMy+rfWXuI19VD+4Qmwe0WHhR9YxQXifLEvds8M1p
WVKfgEpLrveygWW7yEbqOBRjrUUQTLug96c7p2sB9SZFiXFMdR0gOMCTHUmCQbhxfXvaeX4LKKUX
r76ucFvlM2wgF8UTM9Uzle6CGmJjoB8b3PHalxruKhgCl4kG5RhosT6EhISM6lJTSYp/zh/Giikm
7hPYEDHwiwh1BXlJHjSJQcsvBnvUV7mponstrohAS1Gr7RK3tZc5ZQQkLrpZhTtZ2kTVVL7rX0ZT
6Xwvq6LfYmgmGkf3zQFyZe1AHZ8zgdpVF7qlOfu2H114BlFkPdV2Ya1UgsgYuetw3khtbxblLSiC
/Htom+AN8C5tCksTNndvllCEfX+ZWul4BdwY3Z3uPqqoKS8KW9uhPumBLwUY9WwSnJb8Kf8ohjwP
lzYztYYQBs0dHCkMnVOx0TPAlGZEr6Psf6VXu9EFGXxkmBNe/OTLnA2KFzrMoWkJERqFPQ7d6Zsx
jqT31U60s3y1C5xiaaFZL7b4IxDfZG5PILU3XHtYpOwuPxNmU97kARnZI2fzVUPS2i5tg+A8c/p9
Qz4NsFXHh+SSfqsioElZUgXrMr5OPecuK7L66Hr2I1pxf+FnajOZRU0hcMAtVVGL1KDSpk8+iRLu
WVJ38bZgQVgyiXmX2OjsnTF1Rwx8t05sQkMYWzaEXYzjoYBScqNER8QKaAqM9+x5tYWbGDdRCRNe
Q659MMYc1K4M6qdkHG4A/lwTyv6ojWrb20nj75KEOSaZs9YQK/F/9K1nIhNUt/YqpX5FN0VXKmR1
abx9NRndVUimoodoUPPc2ZBXkYuVlY8NOVI3BTvdY1lnQGDrqbhrp+Js1Lq0WuV9cROG4Lxkg9Ev
buxVnhfx2xToGM5IrSwKOwUpjCRpUSbGQ2BGwwq19LPdhj/TdBrOAzn4MGzBuBwquyUiSvZbMXAR
eSZ1UprCB6VyElrjFi/xQIQ8Ov0Zvpyc+WaOBzOJ5FZTM1QFyuCibvksm0pCYdGgHTMP3JYgg5Dw
DTMtubBXREk+W1WwtLrCfiMglMIAGZHHtHUOVhivC8facBBdWvStjTYnRSpi9U9KlZ/3QmW7Lsd4
bAEz3Vkk1LLqEovl4jr1Fz0fPRbNaf76liTmXo1oR7tYlhd2YiV0h+ISnyk49K0bc5bti4RlWtLm
7c4UxK9gOVTe1hosbEUCFWeUU9zVxwpGDVKudBurZvSXIN7Ea+vbsCDMXi6NMui/Vx77HjMko03i
6mxJ9mabXN+4bv49K8dg3REYmZ6XFfY8Zoyx4e0P4n3VivaiLNhSBU0zHN0qw2+OGjvfkJQwLCzI
Y/EqJGySnhu1wQVA8W5dCAv7MZ0lI5wjzYeqwv83oS8FdqPtq6Fw111URgaLJAC/daSYQ1O3oghV
hvlaxpBqh6mJ1iKsX7KR5ia87McYxTkUJ/ZPIxGXyQK2UbEhitHYoa1Hic87gI8xHh6ymYVp5CSY
DfFbLtvqmhyrLNmo3k2OYciiuGuYNOEYtz27TgFyW0ICJcx+xVeTPU+965YHTsgkP3STLLLzgXSP
KWcbr3Blxjhvb8CcIsfgQOkPq1Y4XQI5pUnjndu31YD5EnCAvXBZIZuLOG0ARC69wW1WAGH5baNw
Y+umolKjNnRXOqjto+7uTcBAM6B9KmHC6FFbrno65e62M1IHLVvUaNC8kfq1yajGx5CQLAMnas8P
iDS3RndI96loHHsRNyDBZ4dsPj2ytRqireIsN2zhNA9vqrWL59LyKszscZzNiCo9uR/rziaHYhjH
e0r5sdqWxej+9CWw7FVn2AU+JRVc2XXS3LqW335rpella38ag+G8iLr+wJ8U2vfed/x0GwWV84AS
uYMrnCeDegmhs15xxsiZgjHbqyO7D7snUUNma8+HGrDwQm10HjrNz7xjgP4RKkQx2OF51NaWf5mr
UTcxyfqwFGZHHOtPc17kgdjBy7rpiWLEUl/CKDcqINIx1CpzzqQsUk5VC9rclTqkcVa6jzlAy/aM
ynOSLbVCuds4Nt1tyOar2Q1TiKpV49AkC9OP16zUnsXL6F6ORtNf0G7HFhSdZTOT0iPyq14IfPwV
0IMufu0rv7oPRR+cF9WYcL4SWJvqFq+zmTfGcI++0Oy7beHdae4tmIlDaOWcuiMmlWlZWN6SVWTD
Kld0wWU+c0mMn6Ff3lZgWL0DgWPynHO4Twhu3618gyOrvhX6NfHQ0woQMwz9tFJ2ugumlWkCGOo5
nWm1WEHTB/NotvqqlqEDfxn9/SZrxLpz1EQecIflJ/TOVGiuC308U9WjYX8fJ1gblQg3nhpzAP+V
Sq7hflmk74LZbpfTxGt3CbEkvy4yc2VPVwyYP/VS4HzqopnUC45zEpyrLibvv5g7s964kTRd/5WD
uWeDa5AEzpwL5q5dsmzZviFkW+a+Bvdffx6qanqcVEI5qqsBGpjprrIjGQx+8S3v8lQ7a0WUCGFf
jrL112Fs0YyL62oLWf0H3Q1l1XfjLPVb51eljK7CSm2uG0o4rG5KhV0SPWoJGpaTK2VoQJtG6q4b
JvVFMiBovciafFCShlM/piT+VsJ3NzJ76upLSKLGA3zQ6gvqW5/LS7hx9ZUNJ4KbsuRvr+NVTHGN
ud+VbjQlsmX4va0RCt3gTnEjqjjIiebCVbYl2sTaNlUT/xaHl9HTIxycKM9nE+J4FSo/dGD4Ai9g
JDHQXZp9MBF2ilEuQRfIQ4Vw03e5ILinSCx10UrtYX+zQ7aRauiRmNnBcqcKg9AaG1EmaJFLfAuQ
JF7lIrwfVcT9tmZdhM11ZikXoa5/d6dx+GkHaQKsVCkRM+gNB8fKvKGSsXOBoK5ChyUv6MDUtN7z
KyeJmnqr4CS6QWkoWneuDm9eTUd5g9aKT/fG8MH2hCo/mCwt3bQwqx6bcbhM2gB7XmRYvmEqfLBr
vydfM5Ee2BQBJx4RGG30qjZ8rMCTYYdkmy/SNHaZLZ+aipJrn2VNaNOfCsXaZjJ5o+W54eXcyxuM
rfNHEtDgoXHLrYUScbABLWwddI1+E4L/xq0zIu20TRWwtR62Dd3waIrC9OhzVZh6OH6/lrZE7KV5
HEReih+thh5hjJYm7Y7IWhlczCt9mgH3+MgS7/JtCF1eObSWcp0kEp3psL5A3/OmAylNm829QMS7
vGlVc5MXKiYlIMIT6PpTh8pMq1ganL2iN1AeyBQruQLVPjXrJkD1qJxy67qs6pbJQlc+o9sUD6uR
tPrCzjPE0a0EcB2dg1lwvkP/ocsToqITTRRddvE7TcM0vs+dSf3kIq7frTQ5SbgoqfJUJHF4hYGf
mt8iMzWS4TWDf2idqsZ4sNbbCvqKj2r5RWchjDZ7CDkbHMRkTrIQcsrSYFqjQDrE24RWReG5U5I/
honbHybIfk9FaMT5lQyRv4a3n1Y6vhN60uPo0QXxbtJHe7zQ0A00OzEisKIAygb/PZi/VUhCKFck
FIOdosfrlu7owc11RJahRD1K7vxfqVonyi4tQJhbLvxeBY+WNVGvuU1Rrz7kMGpuYqXRtgm/8sqv
FEfduFoc7P0JdPvKT5rCEB7qlAZigJCCRpyGLWeLVs1Q5Vsa1GVmPZSNjfYG2dLkhng4FG1J0fmt
jwyTAksxB4m0uyZtoruntgGIIg3r8om/guFsAhtoNwmf0XVYltT/OBSGdyRP5mca33eGnPJ9khnG
5ahK63bIqH+0FhMHbs8+vgBHnj7GHWeK9oOGbzPa9Y5JGZbF1kavRlrt+yFVy57nT2p9qpTnvgeJ
o6BjlSILOfRWiuRulY77j40OOHiv6Cg8QEwwWPZi7gQrYgrDoq9XsqnXEV2ukegt3Ed/ODPaWY6W
5oWY3AkNCooDsnIxRdSHqoEawYyC0UGzQru5XGVa/JSE4onatF8zcULPpjOLM+OK5UjpdV0LYDaz
aNWA8Ho8fwlBXgdKCqSty7J0p9ZBcpONRXkG3LCcTs6rWKB6BJAo2C/LbQwa/GvDlG0MTbEycg29
Zx1lKtvZYvrdHZoOA+73X9xy+Pu64jygtBFyBFi0GGM1YTcaRc/AMM9ulfHSlShzhtaZRZaDnnkR
pp/wsxmuz+jf480jpcxB5814wOhAd5laa+NCIrW5zd5/mlMLobYAhYEWkIGW7fFCZaqbmT6jLUxa
xYHi7+I8qW+SNq8eIkSpPryYBSqBQaemga9cYt/iQYEJnqIIbnbUhCQdJNgSm0O+3jP79wagwAZC
rwZXAuJ+9uJdbKBqx7hj0DdedV/d29zfivqznyHy0JLH0BaPto51ENq5M39iNwlyPCJ4JuD3yweM
sE4IVJ+CKJVhjtVwpT4NPlYWeZIWa7+IlTMbeuIbA1wJq0BYVBPge47fXkgvtk5Hjomb4P3D1SS9
1tQ277+104ugEqeDWkRsega7/DGQt1QyhT7iE0PuIfKaKqEiD81zLOITW+eq0IhnUCos4iVNomWM
KnuDrcudWyTb8/4XOsd1+uX9Z3n9cP6c2HIuWIYoCO0DrYjlBBX5xSwpMYVAYYiJWJx8kVH/nHKR
9SK9MOL4DuTOFjWGwktR97FrZ5+gKqPb7YqG02c9Z5sViQaiW7h3di8//jXyIQI+nSns4AkXsSVs
Mlm15At0nTRk5XM6891Y5gfUDbWVAZho//52zK/ueDdMFXo+/EXNBKhsLS8hmGaFXvKVODLeucG4
Sh3nJq5dz2jHfY8W4hjWP5ok/fr+sm+hwTMnxhUwuInc6PwujhQ6Yw0uMUyjynV8mFqkq9bit38R
7SPvdvBe4Ml4rfhZexflyj3zybw9ZyZwbIeazNSINtZi6YjMo0qgVOOYku24tdYDiryWFA94DJ35
cE4uZSLzMOuquNYytg7oq+vd3B7J6DzDnEMaBRIcxf2ZO3D+yo/fIpcR0FMuWRfJhVnV588PNGei
5sqSGG5U8ZpJ8LppURrUpk2PecMII428/Fx8NZZrkrQgtTCDgiywQe4i8ji9MLCNI6toUZTxxkHb
NaGWzIUX03j1s9SSb7iA7QNGJ5VKlZzQJzSahzhmXPr+YXrz9Pi82oDZQdjr4LaXu9wpmhzREkPR
NeJpjfuiV5FFzDyjpjhM9/k5Vs6bb2ZeD03vWTcF3SNj8c1YjNLUutAZTGzSu+Zy8qo1cMKn5oOw
K0QcyJB0MLFgRCHjL0JBLmhbCKoVjHmwMYVHYq9ARj2UlvJIAhytHL1bv7+Rb1KpxYr68TFyc8PJ
dOaEK5H+qvH77VKFEQ1zDqXZzpqA76+2BPCBT8T7mcsSGpkz3y2LEwQWCskMnFtWEPUvNIG/PD5I
JZXxLECH1uTkbpEK3Ibl31ohH2JQPhYZ//m/85/5WZRjHQVh8+rf+d//bfdS3DxnL3L5Lx39Gfn/
Xv8xCkXr5+b56L9sXt2079uXenx4kW3619//97/5P/2Hf3tyP47ly3/+x8+ipWHF3xZgCvMnFXI+
HO8wJ7Eqq1+el3/g37x2yFDWDOGcRYG4Ef+LOwmrEiK2IeZQSfVgzCo2f3MnNedfKmNgB29UQ4NY
OQfR/9Lw0hH+grkNjxiKyZwdf8AWdZF5sKSmzSwJE0UsZ0bIHZ/IyFJmsBO0SQhA+rbHUXCTDMq5
L20RpueoMf9nZmOQGACQPl4llEmhI9LOpUNt/bVx02Fv50WH400bdh42AdmZD21RQfwdpqAkAHkm
rbLmx/4joRomu8rsCYvNoZIYLwx2eWDc1lwkuYjPLPVmB+eIyP0K3Y0NfIOSHUechHKlsLwWia/v
CE+UqwB11sc/ztPdX1fN/8nb7A7Fp0b+538skarzE3GbwsiEIOnqtOyOn0gTYxBqAxA4RHbKu9z2
SRSR0aw/6YqCRmpaFC+037vQQ8fe2A6a3W5TTeZfJdzbralN6Rmo4Ykd5uxSdRpsMJnx4uBIY1au
bvk9MWzDDnEfH+VT2chn6JTnKqiTa3HFM04iXlOxHT97kDMWyHHg9CSZzm1Z9e0jCsLWOrJxWzgX
NE+cVdDdAlIoSEoHie3jxfqoHkdmdUyzZWxcaLXrPyJ762zqgkmy1XXFXTJZ1QXo7AHHRc3H70ud
NUuZknugMfDgUBGWQXIq7pDrTcetiZzyGXmrE2cO5DmHjYSEuL4sShDb7CYtyQTILoX5gQGsAo+t
9uMnWwh2YZZaob+xrErUHJeK0ElwA6/EEHjINDwmtkA3+/2jvcgu5pPNCSKaCXQvuKQWwSFys7rP
kkAAuZ6arZja4BBDL/2Jal59MHDIw/aK3HozKxp+en/pU18VNhwOJREZhwNN8fhl62bZx00QIhsD
7RKB7EbYezegHNt2to+GFPqdE75aWNm1jDLBv7i13OdwvKgCRV+80G08Jxx34t1y6mxKBvbeJvwf
/6QA8R9RJCjHOpnl3ydlMqxL6WRn4smJUw5Zi7qd3Jn6ZL6T/gyQCnUtQ0Lmj4gNZ4DZ8Mbz8J0z
bS8T1rQ1+Z5/vr/Xp56LNstMmKAW4ho4XtGvkPEoosDygpqpA/sYrDoy+/XHV3FhtyKWCeHNdBdh
stcj5EQCF2XBRKgbqLsoYReKs/0Hq5DyIz40X2xLJvWUITA5ZMB1Ioxf7rQijTa4tFS3769yIuxh
YgG6VlDd2DSpjndM0bEEZYBnIVBtmjst7IFKjEqx7hXF/vgDwVuydb4EqM5vgp6dawBTmsxicjLi
LjK7rOQ+fnzvP9Air5+/dHcuaSwOHA41y7ClDjVzELVhFYmZWab2NvOLBMtffEBq/RMOtSD2DOcO
A74zAfPEVs6UQYoYC1i3vgxljlWnlVKih2L2cYj7g8yY9nSIINf5OdLlIsd/fUjKfEANcwWjvSoT
/pF62FliNwNXOWKHxTZtBbI5Rr4K1aBFyVi/qGR7rq9z4svCMcpRqdHoUdF1OT4nlotBdZOipmkw
FfcwtsDY3WDm8/7LO7WF0PocGMeEa3qZx6vgR4OIPJMtbAw6Y1/4Zrhtmwxbn7Y1znzEp84JlHuT
3hFXMLih46UCM+s70YPwH1QRHHBt1g+Z2va7WZ3wKjYyZaUrSfpYI/2yVUtTPbP8qSeFAeBSP8GR
J+86Xr5gXJ0jpDyrk2KWBe8nvRZu3VynM1fv/U09dVhgsyJeQCuTZH6RbOSgL2hrdLy6ur8d/Pxh
jHx80GtQpH6MQCnOGu8vOP/2PxoZnE4b3UJuF4OSEJOoxda2ORHS6ZgeUr8b2zjx9UusVqzNx1dx
6JPM+YkjwIkc7+DAaLL1/dz0sK1H4lw2+rZIffuMHO3b90Q9RYeLvowKscdZrGLRAJ6CgOIVmULx
CaEE9yfw/OZX6k/T7v0HelUrWO4bsWuWTqZDC5Ho+Il0LId4VCoYckNbBazhlO3awCTdWEdaZ926
fdcCunB6UFKZ1RlyA05hlh6serVZK2YXfZ98/hZcAgvGy73sTGVluUPzO1K7FCnRvrJxVIbfrOOG
lGXfQL0HjOpE2nRwNevoemSUnwAe63rDi2Kl+uWGeWqsolDtsLDikx0gPOrWoz/iyekleZugJBiZ
GQJWUWT98AVYKYNL8day8vgJB0JhemXJr+b36qK/tKBIPIa5RUrfpG4utwE/+BsC/W220fPIunJt
JeARRRVcYPIRJmuOtZ16iLcrE6N6E/uW1rCGaK2mmemcacCdOLc0UNFfY2SD3vSsMvRnvpIOsR2F
4Ma8Tlr6ddaW3x3wnYczb/ntxzHLrpF1IMxL+J7j0h+hOynDQjKWMry4S8bL2NDzvVO6IXr5qTx3
oE4sRZ+c+9By509xcZ7iKqLDZYEpnAZGd4lIBGjj0cLYtRvTc6OuE2muTY+QSSEVOAXDsqGWpzpz
0JQCCoMr+2ffWhi9JSmIJIBoQBnIzcDf2m7mr7RadcGYOfr4ywixZgFAFt9XWI2f2erXzHrxQbGT
CHdYXJEQrubI+Mdet3A7moIUF7yWnl40pZAS2fzI2iuI1ttAt1LnusIoCYVH/LGdFZKPw43shIuC
G6NznBojy8YBy8ipw1Jm3/fV4KjnGG5v4zPvG60eGHszed5YxOfC0YEQAJ9iizL9h6xA/ielYuEK
Gusv/ahhgxnG7cvHjyHJP9UI4jUmpMnjrbHDNMJKeWRrwCxfZXGLNYoaafupSZQzLOpTz+fQUFAR
cGc6sZwSYBoaU1/laLuFFLKqMwkPFZF73B5fRiu+sftiOnMBnQjayOci3gCnmS95GUgNH6JUjIm2
17Z9tZelpX9J+R/h2QzIlX58I2k3IVBPMkHffrGRed7iu1lgAsw11B403E1XEPXLK6UCmvQPluIo
00emOce3dvzOHG67qStIWaZG6/e4zHA6cCBEx/5ctndqA+ezaNIi5zo3F7deP2VjPHbUUeaoGtuC
exVmjObE24Li9JxQ1amw+5dSLVj/OTQeP1ZoI7yZ+wSkHhj6NRyOaUvBLH68v3knVoGPSz2Fig35
+bLQ0YJM62CDWV5YadltUifFnjkr9LV/sMysHzvrRTEsWoQcV+1jrNk4DgNtjUMe6sYV/kTq/uOr
kJWQlABf0NQlroBARgdMNfikGtndD64+roPK1c98uHPgWYRPnfaPyXyNEpSe4PGLsXq1wCdXsTwq
eS5FM/vta+2dFtlX6Mt8UNJhThqJQjPAhFJXN5YIkHhqR38wWIwLxviqFUA/XGwld3Wof7yzxVIU
7yqVxjz2WlzBg6kgwtkLy7PVwLmSEz5MQMi7M+Xuid0zwEhQoJHLzV/SYvekFuAkSy3jpKq9d5S6
PaBIYn6qoAStAkb+Z5qlbycxbIyOut188ni+pRz94Ep7ZLfoM5U5SoF2nuhPlmY2FwoN6fup1KZf
UTJpn7QR9SEP2le37/l9u/eP5qnHNubvi3PJOGJZmk6GGHyfFM+ronLaV+CUNgDC9C8NfKjV6Df9
mU/h1HqEKkj/fA5v53gZ3wiy9Dx1UKtM2NH22bp9GH5uJn/CctBS7t9/vhOhkYkIKsCzZgVD90UQ
rruBZvhrn1iR7RZ/a22tdYHY0Gr7+g9WonsG9EUge/TqvfBH9hLFpurb6UCqrIZYxKGCtnLjLr9M
267/cOsCtQKAUCi2oZ3wZvQcoDysBSbfNAzaO2nk9heAoNO1cIZzU5q5n7SIKVxcLsRT9JJVtHwW
X0Woowzns1Ktd8kdKnWfHFsZ17DLGNKAu8/WHay0PThe++ORmRYXPS6DLr9NT/t4ZWwqeuCqxEws
sZzP7AFuAWj8nzkeJ44jEn5cWXRLqEmdxVdPS8N1FIPY4thD6jnK9NWuyH4DLXyRfv/xAE3/gmBJ
AwF/2WUPo0IZQe10YqYIsP62GswzrRCTzzFW+01JN+XMMTlxh1K4MIPiWqBlsZwPpdOkzCWdBcSy
Gh7w+053Pf6mZ77oU6vYXF7MMUF8AU44flEkWylEGM499uKfE1+0mz4+WxucXERXGcGQIxIsFxkO
vjIFEgjUoUUajteibK2bGizY5uOfMF1/uqs8DeIrizOXFwaCa5Vj4Z9lOzszEubFUJnxGlci5R8c
b3ohAPOIvfOdc7xrodkIcjMS+qn0Y0rlwYXVoVhn2sXzD15+vmTx9HaYxtFjXWS7de3gE4/JkYfY
UrQPaivYONIutp0xTQe4PfAUlPKqVvHtGwtxtkNyYnWyN9ID7i3ix+IZg0gbg1bt+ISzRP2SljJ4
jpBzvs1ddLs/+uZANs6adnOoh3C/eHPwgoJolBbpYueMK+j13aewaNMd5gbBmRvzbUhkKcbvCIUg
bcezHb+5vtJDIPQTHWulq8IVKl+YrFWV9YzRqt14UKexIM6h0Y7F9v2HPLEydQsJMQGEQ/qKvvzj
hqmraRLYyxseLjc+nDYr/oR9qvOZGtSBPo15DdwwO8K+W2eK8/7ab+9RCkISMMY0gH2YER0/Nf7Y
8ZhRXXhNpEeruTDbo0wUYENpf1BbldQSrCDJCCZlBlLH2uJbx7qutgqTlpattPZdgkb6wW+6j98v
FBeMnJiUvupNL8IWTVYAiSkPZI6Bu7JGCyNOVzsHOngbt1iFKeacFMwg3MUn4OBHT2AmHceVsNmL
Cnau0UCl+fDL4egTRRibUrYvhyiWKDJDKx3Dg/2rbvD8xHdjhNcupTkd3l9qvhCPI4prqID4GNfY
c0NiEVFwse2znj65l2pW/py2OV3IsGmfTT8ab/ukTLddqGsfvshYlKEklxmDGoLz8eHzA9tNg3qg
yRn4wfdhRPA/hxX34/1HO/GuZg1S+omvsub24l2h0YKPrI7xm0kZvZXTaK4ZCo3rf7IKIZnyiZpv
uUpZiESJG1ap89jf8NqAMGTpdGaVE58rAWouzebJKrOZ4x2TbE+YNDqWsn03QSXV0RFxHWidjtGf
Cb0n2nZEQwpB7Dho3iFVfLxWz9RsHGmUeQhYVzlmMWq+UeyklR5tBO0wcAN8i3oTuRCYI+u+17Nf
lKqu61WDWe9SJUw3orZm//pch9w5mh/uE8/RGv2M2d6QfG4x36hFMZoD+bJn9C3yOoWt8kuic1Hr
bSbJKnwPNHwYl7KZx7sQ1L6PjyHfIIRT8YRZTX6Btg36Min2MysuyOjMKz5xXNEcpFM6L8q1sHjF
IxpeQVnxistAqNcI9E5bCOLjmYHKqVVIhuaGAlUbatfHj6UrTdNOkTAwKM+Mz/yMr63fnvvyTjSj
50AMVpfZNj2spX7iwJEZrWaeYhSleQ1RSxzElJefZI14BwT4IH/KEsxa6ywvrqFVp7+mJGxR3uhi
eW3ZYXYmyp34fOg0zEgxek+0eBdHZqwdK0GLkZdJcflgZna0K0TVfDKbST9zqZ9YCsg5vbs5HKDy
vXiNJqZdaq2D7YjhA2KIjME6mmJyi8pBfeZDOLUUbSigKKAEKakWS+F5nv81gsMAs/rhiBxTFxzs
112XRvGZfOHE52DNeTrNQJIy2hzH56btldEHCEN3A47qvpqG+CZUbOyQO6Fs5RidG9CeOKfMTGm0
EvPmsnDxxlyTCsTRMoz2Kt/aoFMQ7QUCAGdi3XIH2TOLglvlQp8xz8biqfrGqhq7ZpURkva+auBu
qk4QPcap8lEMIVQWdUYn0O7nVenLIyhGxn4ySRl4M7VbKYkabwbZlGdek7bct3kZWsGzdDLC/GBw
jt8TwMMJzQyWcZLAszJrl0C/NqJ0jS/Yqq3tzYT/ygB5A6sXbeua/udJxXo9qFGFOsfjebu7/JYZ
2s4EiO9q2UHR07GbVJvhrZWnBRYvJi7YXePsCtdo1h+7hWeMHPtLFwVUBpDv5YsUeZNkEYgMuLnx
hStCeSl1aMgfX4VZA4PW1wm7ucgojDStsohP36ukGL5ruCc/VWb+9cOLcCTR0sETmI97uWsjHOOy
lSpEXteG/ZToEvGC6KNpC606jbjsQjqgS8pix+dElH2TDz0blhhOtRHktZdWjrjMmWcxl3FjXgcQ
ApLwoC0ocebz+keNo8su6xlqG54A7PyzANH4vcuwFJxEgSDOpNvl72Z2LUpm/yKjRxvIiIqYuVgf
o5gXAl/rPF/L8hqXCTyQCHhWtVf71L7oCrW2H/s2ng0L89KuUTjIlEMwFWWwt6OyuWu1zh7QiGIe
dCAHzq/yPM4Yzw+d8XPESHPaYKWHKntXoO+kTKPRrnI+FUlzTNXlZsjQYFnjzlRdhVaPzUwlwuab
UfvkeVk6tMG+7DuA/twhzj6tpfIsWxeaK+5SsbkacKy3trmaJrMci4NF8t7xFVWsCpLS4HZw2+Qm
hXP8pTO1ol01s34LhGlTom6Yx/oWGfIJxVR1nOqDaqboMQ1Flj0VTYtAzhjhvemKKbrO6sp4VDFM
ei57HbU+ezYd9mSqZdluIHXxN46FPAcJQfK9d5oK+4BwMLVt7Q6ae13FPnEvjPQiPsRJmGKzSWaH
JJcTm+XWcAZXgYOuowioaGWerRvY5866jK2w2+nArYLPYdUPzaoWZWaDnOzSywx5wngNqh/VJr9q
ixh5A6VGdkhU/XOpltoXY+yrbpWEPtZ+U567j6Y1CHkIkYj6GaKORgLtDi0uUUKr760wTe7MrkbY
TPpD9pW0JUo8VOIKfzXWOMZ5TVLaFbSVulfRLkura10xzC86IgeFN1gi+aLy/3POm07spZIgFeEO
TtVukV7p6nXn+oT/GFQzanLZlJAYTMCwPcSZeolgUwnrPKp08cOPc/1L50d1sQ/anH8DNjuKfZVt
Vb/yoA79a5BVUwILUzEeAzVRh42exf6TXY2dv7e1Mnywu9a5K/3EOMRj6x6i0KyRlYMDawCb83Bz
N76Pii++0MKXwgOCCttJMRo4g/5kxIyAUISpVkbcoQABLC0bdpLOxi8V1btoXWb9wGF3nEghCNbK
D+625CsmP265QmUlbVcOkI9h5cIdf6itbirXVUnG6Um7qrILumfB6Altbo9R/SaqNwad/aWTRax5
E3/+Z9cNabZD32S4yl2nlh6M6HgP6TtFf0c30TtF70Jzsbashl/NkNo/+gZkzyYeVL/eGmUcPg00
G/K1j77anQBo46xTtah5rgJ72dIrpohDNMZlG24YV0xXtRNlwy04CvEc1pGVrns3t6ptk4im2RSN
AOFgVrkjrmLdiftbS9aG8Wil2oSgkTMGfAwV0k+r3IR3s06F26OqJRI7vwcnIb+F84hqB3Ui0sHj
YA75LUabM7uOprDvVp1SJ19r03FwYhoqJNFw7R6fUjlWReqhORMjHjYpEzp/0VBcIVCV9PsS5CGy
EsyyvtXhFBYcjjElPjR5p60SqwylJ7E8+tpiDvQQID84eC57cciNGEUoFCCc6KJE2nBaN1pgC1Rk
UrP3VJP0GbxOOpB8Qfbo104dRA4m6XUDiGLCq/nKCtVM28dRm18VVY1LXNfEvDyEQL9nmVA/Ef/l
97LJmJY4RmVB/u/KGb5Ult/KbpTuFiH/yt0YIeR3yqo6qVeB2ze38RijtDKoEhlRoKP8Qwtix5cw
SoK7bhQR0o+NPrVewIg6pe89y48pfW39Tt1iG5h2+qxFZnCHAamlo2+u4tHuDyl7Eqhx7noj5UG6
Kv3QHNbV5BTBKnOHyt8gim7cNlml6+smnfpi5Y56jgk1ymX9ugHsGyDrKdMRo6oGKc8DfdEUQc7J
zfvHsfa7+0BrE0gnKPSYXyqzGx2EvBrtu6+Z2ve6JRRctJo1GM9C5JTCh843GHWWjutfj3y//arP
a/2bguJYTvyPMEcE8ZlYGzlayR39NM5mZdQy2mLAIthszclQYHVTrIztMJaALJLW2emS6gahL9dN
NmjqjDc1riVI13SkoyjhqdWwqYbcvFEiv3yMJhudPYBwtnUhwrZ7AcKFQ58aGf2nZBxAazy1eVqF
h6qpzc8ZHK+yxvlENbLfY1CXiJuF1nSRJF0/ebnrQ9eYB01If+mOxGuZeh7HaE2hnnV91YlWnaEl
F0YIPG1V5bpzsBoFGZAc1uH3fiIKoBE0Oj+UEOQ+zzekL6Xp642HSJ4+bCXN7okoY4LsjYpufFbc
IvyMUl6DFKzhpKiC8kHRC0/TqEZJp4w5wFmKkSTQY/thipia2y0GOmsg+f6FoagJBiYqSnCeGcSj
u7GEKH9EWGy3OwcsDsrlZkXtMWVtdIjwJYRcXGWS5qwZdrRmEZnBylvBh97rBz/ZVX0S3Tda1E8b
rjAcIhtntPadW7mfHDVB8V2OYoCWx/zJWmsBIWNjEvLuyyGCzB4mbYm0Y2EofPuujVgpTHzlElXP
TkH+pGoRz4hD937yu8FcqUlV3bTpUGMgbpvhygwnf6OCg3dXVSHFHQd9GjB65IL/qRlh6CPf5CTd
zTiA8ruWA14kt5Ov9cPkNa1v/zZTS1G27VA66q0GLDbeSCgm5vchFU2641jbza3ampjhuhqn9BpN
nlgHBS9C8RCZktgXCdGO2zBCneSr1JNhRLtNaasdJHcwVZGcrPhaSfVRe3Dd3kIwLkFA6UDJU7SH
cLJTxEvDqLe2fiyDfqW4af9cl03f3o5xazygf+37I+4eoens0b3CQNJ/NZOkIsZYskUD6vf7SeSb
MgJjLpuWCLMv/s8bWpSBfg3hfITHMPbFJtQz9ILNILm1RR/cvb/UXB392Q0lW52HK3PRAvCfycNx
tqoYGrgRY0KyDZQpCmZCrEVtcNZNDNHRzvfbiyiQ+gGh3GkjZZtv3l//5KMCWpiNpQBCLjEEfaKG
SZhJyhhMYrdVYxmfK98YEPKtqzNjjzeFIo/KNJ6SfuYtktAeP2qYoMeKGbTpFT4DYEUzR9TQmuGD
LQo21KHbpEL+YbwC2O14FUWouW/33Fy6LJJNbJN9tS3S2mWjnmMwn3h34DnnfgEwJqYNi27IpDrp
1EzAd1EHVz09MwDHWlE0ek4ojBsCWbSNpzK8bmO7vEBL3Pn5/rs7taGvwxwgDzDil+tXsWLnpHBA
yh2/2o2jj0iUxRj1/VVOnRBoL3QtoA4BQVrU92WbTVRSvYmYOO6y5qCgzGiTWIy9/3GjYprzDDOY
QAClelMi1o3ZJnXuAO2I3HgzMRW4FtJyXt5/oLfbNq8Cr4Gbje6StqjccYsmg6HjBOkdXLXeOQPK
lnFzZtve9kWQKVDx9wMVAwmXJvrxQYwiB/RBwDKKTPtb6m97Y6RBtuU6QK+zlqVzM8gBfYqxG25E
pimbYkwSvFgAmxwc2XU0mtETsxU3PzMMWU5gDH4ZXfaZxg0qg0by8S/LxkqaBQk0GvJCfQ46S9ki
kWtuW58U3YGjhtxaG54Dgpzadg140AwVolNrLup/3x3bgit1jnSI+MkMN85+CI0z8ezkKnDuGMkx
60ct5PjZhqTtGyKn6bV5hv5+1j+p6nBuYPG2xQA3dRZIottKV9uZP5k/WgxcaJETCO4H8PsuAp5a
+xVFONXTZGLfFzgU//VQH2K+X0c/60IWv5slr/2ICn+LPcMnWOMvzfVzufw3/zcy4JkGvMOAb0Ly
8ej5iALPn/ibAm//i/sEnDGdR3Jm3Dr/TYHXMQIGfIFcDD2geer83xR4E89hkDqASmDBm1Cm/k2B
N/7FVTybMMGPZJYAJ/ojHHia/ZyCP6/2ef78GshmJiTXEj/8z1MSIwusNmIIvSAB3XiBXK91hwRm
pXBu9KC+QHk0aAEL5ijWor+JNZO97pJJ+SbrmmK3jk29/lqFNV5JOeKgeriinNfrSwjK8Tejd7vw
IhyMkBBBsk4bOSXL22hhKZxDU8VpdFG3hT9LcseauQOY6H/DWsO/o+mRZCt81bRyrVhj1dET07Jf
TZkn39Ei1+yVTGQd7GLK2k80IqpxHdU0mldI/5eYjDklqjvp0Ef3RmU0d36Q4mtiCfJ0ZFnqoMBa
KrFCpNd6fLrjpqwvdbcJrIt4JNNDJlitrV2VW6X2WUZxXx64xrgy09FNmSMkeYA9edG4/roz6yDY
DpkaUDaolave5uao1LvMsqtgm/gor9JFpthYCbvOXaSrlRoKJUGFoH8bF0xIqQ0cNRLIeldjX3oi
BgXqER9quSnFpIblOrcpnzZWUZcCed5cm8vCIcaBpB3bJJg+2XERyMcuoes84SNhhdL5oauoGbeX
OYoGanvf2TJMfdTOlTB2b1C+FbJ/0DFJpJbKJBASvE66ARuTyYtaE7rbwyRiPWmph9SKHlMi85ri
v4P67q5ki/QjNIXatbcJFk3tBq0rlDczURnlZWkx4bmM2jT5DsioiHFYsMPKuevHUMMQbgjH1lNR
Eu4+BSnfy8aMSSrRPNa1/KGoKiO5Nug6JTs77fp+ZaRxrazprk24T1UtpZYDLV0gfD6B6jGoQfXD
1KAtKxAL7EtkzfvKjfajpbcHmbeDXLeN706ocRYR91ls6f3GZMZub1EVoIcKj041LvQxVIvrYuwp
xbD8yB/dPJOzhGnS3AXoa3drzeDMYahhm2sMTW25a4LJuQulHLS1pEWlYyCDGztvKL6NXi3a3Ve7
9sSIhq+2HfdUsRCP5nP7au8uXq3eaSP5OoVJiwWBg3t8D6asG/XdYDVAmMw4MqjfUgQ8/z9757Fk
ubHm91e5MXu0YBPAFsBxVae87d4gqrq6YRMm4bGa19Dr6Un0Q5HUkC1dMe5iIqSIWTJIljtA5vf9
LXyxms1v0JRtEXkZHX9BbY1De+nPNNYEC9kq+PWMOGnUneEr9943mik7zqOO5rv9bTUZla6MJ1rr
CYo2PzcZlmu2muJzw0nKbduJ/XIsyS79XIacxe2mPMg+NyYd3XCVhLR0sFblve2lrxAqLF3L5wLW
fy5j/ZroTRY4n7ta1pN5nYX9b6vc51rnfK54aSuTmLTVz9Xvcw1sk5SNsB0rP7S2PXGgGyMNUQqq
a2PbI7XWmOwQpbx3h9eYRbP8XDrtutMu089VdPpcS7NiW1Hbz3XV2TZX83OJ1bV0cSIvId4DcfW2
6JLu6z0M2/ZLzj6L8PC5FGM/Su8S6lMPfFeW5u5zgSbHl2Xa/lysxWCP6V7f9m33c/UuCvjFKJ+2
lRyvf/NOAwqLehZvi+uq+3kRagQ0X3ifaz2mvfFObLt+mmepAFjixQdH6Khhs+sCaCBxYWR38hMy
cGsveaJ/YnnrUKgXO09KVq4p64x5337CDqrISvJcNjCi2HCJ+ROiqDe0QnwCF60Reyf7E86YNmQj
/gQ5UP8BeIyf4AcZr+2wlQ155q7+BEjKT7CE/Vm/gP8CQuENkT/JCSov1QayjJ94i77KOK3J5W6n
B/GJyRBsPf5gNAepySwimoIk3wCcdLGvm09UR3wiPJAZA7nFG/AjZo/LwBx0MHHPE513SD9xIshT
dbfimI5ZUnqQJPWJKnGTgTAVnHm31SfuRIoxL1RibngU/brGV4zcM+eEPSx3ymkSbQe9ENtU0jTm
4N0QRp+NbVCWMaERpo7KPlhF5/d12Pj67MyRW1h8BAqLdkMNrrS56Twx+S9NntBJHfccXoFrapRb
Gr0HjpkjPprHsJ184uvtVKXgfpoQd1nuZ721t0WJ67HQndXberH0F6WhjroQS049gTB7E2uX70k3
9Cvb+DB1RaAFJH9XXTRwBXiS8Ek1ES0ZZAPbPdogHIiW8VF1+qpALShxCABf+gGfPwWQ/d6aS0UG
h1bF1PnQqhlM0huyqCoK64po87Qg4rax63GnkQCOjIVs5+Fp8u3hIV7RdcGOlO0trwC/KyJpIEtf
aeNJZjG/tk8xzQsdOsCHyZzS4GZ0cmBzNRN/uBTDWpAR7+CmLX5SdOF6J56NhrZVBvsiaOiU237I
RZFKA85eVSFStfLZLbqlC2hwHJJHLXW05lrPert9zzs9569r1rWsoyKmbsPeTRQYmypqly5b92sz
xnFkinHKQekKXex5ErTnzug6ylrgqO7HhJDePfuOR6B2TyEXDTLLbcFfrghkvfUwaHFvxKEz+mmx
K7BUv/HfLc/uSGPckmv0tJrlvDxO+uheT13p6UDSbfvqGJMJkDjPrnWxTqZXB6ua/J9al69JRAls
dY3VJnvwF7u/Nf248Ug69tcX2tLsb80sx6+5ptYrYOIaGFZlzV0pUvVojQ39JonFXrCXNndjMGS4
rrfnq6ZkhA2QnzqtfUEPZIZ6JPWpEAw6NlTmGOJCZ+y0Sd0F5SxtqrvkTJRut/FPRiWTI9dpT4GK
GIu9yFoS2lOB+6LiV8H4WBTqXnNmgr2Toc3PFtkRYEmeUz/T+KGuxyQ2yfsAqbyn0q37mLrOuS8K
uKHIgLNKCORFWREIClRoOktJ+CxRyPbhWE3VYZXT5J7YspyBuihqAYJsdmS1162yfnL0rLnQCE5X
lItMzUe/pg5saDqrV8YzaK6KluPvnK4z97CNfhwZVdEvYMixukndpkpDYON2DnlIiNI1/FijyDsd
pmOPzYSoctac82I1JtOm1+jfRZuyto7ZRP6gcnwtCcDOdPKyW1E9wvVb1eUsk9xFn+Ix8FRV3VMA
I5ToDn7qLRpb1Ci+6kYBfUZEq6jOKW8nVSu+yjnptYFmH9kbVCmtVEBV0WBDDO5co9X4XGyojwEu
6DW3jJYvK9OFE28VwLs600sHnjpImlWwO/S0ka/ahxq8TA9ye2P1UE6IMlAZNpVIVh0KL0FrwdP2
/clfnmNMkwEdXL2OGbSKIT+aGD8s10U7WDROAFZzwFmtcayTaZZ7YuMFhntIjYjimxIydSkt+ptq
qV0Nbq2Mg8YomB2EvzKYN5DkxKKng04zS7x2Ud1Jb1eXKvb2UmoE8Md2R3c4xm8dhg3uTnQB5IdV
hlU+OD9qfiX9YZq7IWrgYKvnektk8oPYtjPaDWTOEkHq06rfb4Iz91F1tp9FxMB057guRy2Ufd/c
ab3hS369Sb34bYn5+5AR8Njtl1VTHMeZW2uOH4ipyeardjIbEjanKmb6WwpeeYoHhmx19oXX+ndq
9b2bRFU8I1k6zPex2PKha6sx5qACA9UDnRkS4ttEbcqxrtsq5uyXjAqtLcfIlp0/7JOxWZ69pMya
S8LWjXQnU0pfAiEF7Wk5VPsbYVcLj8dSEq6TeXF5oHG9EFFBhU4OK6mS37Gc/9q//23LOrA2CcU/
X8Kv3sq35e0fl4PKyv/x7/+9K7Z/Oqjl7ePtH//tH8e391q+Zf84deVb9dH9ZVP/42v/tq4bNsF0
pBmgd0d4gd8DQGz60fXEktnOF8zqCCy3ag5gqf9Y123rC2JdJhvgwE3aszkAfk+s418ROMtXxASB
jp4IvH9lXf8Fy0VjTVgGwTgokhHvIuz567K++IUqzUpXTxy4B6fVL6UtiEgiQ0YfIv7nfSGbQ14v
f2OvMD616H9CCT6/MQgGQAXQA6KVXwArFONm2/dW/9Sky065adDb9hM60J3GYIP2Te5wl7bBso5X
bcKyDttB41oHsywtJ4QBOUxVEXV2d2HPYm+m8lu+Lrs0a46VOd7nSt+V+RCxPODWaG6n+t1AorXI
ij5E506WxWPdvKdet0dZfrZrOAYpHrECX/n0NAT0VJHcV59EJSJmtIOVi69uj6IFe/uj3usuEaU0
R5HI/57azUHvymt/TQNqJ96sxBlOo/IeE1nuGHa/wn48YQs4cZxGZZZ9pFVM10xyJ9R8P4qB23hs
/DBX3jVam0cC0+63L9n16jRO/CidNp0K5d2Ae8Rc3HG6t00RaVSfzz1/rKLbD4I+zEG7yE076k1h
78RanCs9/r40ozpxbR4rLf9I04G4/mKyD+7UvPpxvGusFUV4jwgk1dhAZm1vruMO+d6Tbte3s824
5xKaGva2uB5oNSOJuoioAYvgZQ2kGrQvlN1FQ1FXZcuz4WmImyRlfcuuFH+XnuZv0OIvj4uJtwEZ
g8fdhIvkr89p27VymEE6nnSvixitL1On2/vtQv2jc7fEm/ROTDdmnj2OImGDY75VVViULg1vI+1a
zUPTu/t2mWPI7Y7e1fmZkJ+or5tDqjlHk4swZ01MjZFOIxvPuXm39g1CJ/+0tAAqjATXlWhv63h+
ltRVpSkfey7OlqNejZj0kikOhmS+bBlFtS0Waft0Vp7ius4jNTJpz8ZwT34Fn5lnIYdCh1CmY1iW
CAcRQ9pp+Y0cEIIknHPbfcoi5LdplKEcHGYR5FHD0nwtHXWB6vAaK+VxsJI7X8hbabrnnPoHhj3S
/NoHP4mjstQu28J+AmY8Wr75NKpkb/ToBmJ56/KazKl9jT5n79rz1Zh8J/kxElLeJg0/a1qF5dZ9
ZvCEGKwApTx51XDBA3pmkf4b1goS7P/wwUKQcfjh6YUh++WDHQuFNHkS3RNZGY8NhQK5Xu680tsv
A3ObTuXJZMw3jHm7pqeHDTirUfV9PB5qmihjB9XK0h4Ug2bGgKLXyb5BH2M25lXjEKdSNbci1h7t
ZYiy0j3DKZ8Ga8MMmdo1Y75UbXuCOjrY7ngl5+rE0BH2FOZ2Tf8Cq0s9HhVKln2oeN9yd7nMCtYB
UR/iUl3EqK8slb8zLZ2JWEIzkuZRW03Pik7MZrD4ieZdncmdYFIp+n7vL/XBSjisZkxjurkfBza9
XlJDs/3pm1uWTmCm4arxx3BuBO9wsXM5heq+Cvumu0qs8UZaQ5R3I9Fi86Wp1h0aGLpUpyvpm4eq
SdewN2RIj0fAK0Enmn+dts+2GG/iqTnWxQcK4GB1kM7MCFq874qSDcvULvgQLoauOXZOfcuiNBJ+
I06Nxckfa39D/H4qfX99k1nSMIGZxmbm2N70P5EIOdZX4WRN98Tf+mroOVIS55AstF/ZCIPbhfQf
BwFfcle68W3j+jstbw69NtAPyZ+Rh6Op6q8IjXY+vaABWZ1Hps89hbR7ZdvHWNhhNxXXHsPvXA8v
dNiecBFB7mbft7fE5L1NOPaVGMl/80+i9lCL+H9Dgv1ClGyXG2welzp5iCaRtBtb86ff0S7N1hXF
2j+lOYo5i+85mUO0qK0eMf47vfOvNpLfvhs5O9aWcLLJ7v/63RBQIaCYuErtur9wZL13AzeyeuoK
ksu+dZ7ghS+X0TkrPBUz+iJ9kGNA4SHQA6Vbf5qRbn/7HP8crSp+fZ830zG/MCyE4aBE/jXNz3KK
xLWmcXpCbxWseXvSqOMqt0u1rcQZ9CNsGqaM0j4o16YDtjlOvRM2jrOnQpPSN/p0a3Gd99Z1X3Kj
zvFFOpDDkLavc1Xd5lVyCQIcmWN1IjH1yiRBFOr2NnPUi73Sr0aPZJWZTzgM7wXBnvRpDi9yyK8t
bX5WpXVWrdgnefIhZXsg9yPyluFKL8F9CfzuuLVNMd90Od+EEUh6FYogRfVwQiXm4rZd6MXLM/nE
c9DGzddEWnc2/wEdypzzpvbY6eIMM3HZlHKK/u9/11/4PQg3jKhQ7eSGw12inPjrZ9wYVAenKX9W
oVlHxS1ulfFvH91/wrT/Tzm5/weZtk2g/s+H/Mf0xz8Ob/L9r1zb9v/8NrxrhvUFos3eLAuAY1tx
yx/Tu2aIL/DIYjP1+fw7nvX/YNusL8SJIJIgrWEj1zYPwh+B09aXz9oI8kxQhSG+dP6V8Z2aHT74
/zhOedsxfELr2xylFsl3HovCn48aKnGNBaHfnTln3I0aysBvFYzbnYX2m/JLJ4+r5sY2gM4f3dHv
4nDuWmZYbGMfa0NbV5DoXn6xNp7cxMxe+UI3HsoArcn9E1WR1gtKXFM/MO/akZ9m6z1uZ3g0HQlm
etGSqa+dWxJ6cuoXhuxpQG3yTRmTN9LzNE/93lFx115lWqqjGZZl0obK8bw+qHRg6yIezGhuqYf1
M6+uwFISZLeZ21iQMsQNGWSH0VXLTDlJ6C6JnhndwtTRtJ7GzLk+G3HoKc6/cBlGnDiL5/NaUJyl
uG0zDwisaS0adVSLuMKrmYm7tSToajILqs/X3E6TXVIZdRzl1rBZP9HmIlq2KXwTC+Vg+070yC3j
ZEIi7xTd2IYasY1N2I9jjlevmMfHRu/t6x6IBbNCC+oZ1MNo03hn+4C3iq5AkDajnZfI6FstP1k2
+46mb/pNq/flS5H3tGZM0m5fIA7JoDP8Vst2Yp4rRg2VZ8ZubcyyiixrpGjY9RQjrQYYEpB9j2ZW
n2jwPS5uXpjhMuFjCxNPFfNRK3EahPGICWWkqvzDMVI7wYYCdBrRwbdwhFk1YDLi6lwPl2ZC30J1
lDmhNtTdJGyLAS+LN2vrY09Gkm48d1A8IE1NQS72uDpFfzQUinWemgW/19ia8UVJRVm/d+ksScKi
8SnzMk1pX6PS7C4QtRolOmTwbaBHf/V2Xd2D8dlzgb4w0+I/Eqv+Ew60/9/kA9ut+s8PtUP6Vv1F
O7D957+DEV9QB3Bk6SZnBjaRTYz2GxihWV8wqXNt045ByganCmfWH/n5xhesKx7uEpzSjPDOn9CI
L59hKlxKQBXc9yxu/0qA/v92nEE3IMrlq+kOPylpMH89zmigHMvUf0ub2suDtNFJ/GIeMAlztDLt
SbWmdq79koQd1rzJCGEuxhXEtHUSgLG6OcmUYszIcYxRD8esM996o5eMxppdlReoMj11aluVpTvH
khljsWyd8YLMRR+ScWYt0MlBQAh9jimt1i4sDCw4FFrUvpfxaJaI/8XQR1nKZB0OPpNoYFV5rp9g
qrpx07qNoYO/pH+ECujv6ngRfYTn4Efu2bF/yUKgNZFfW6ziLpL7r0BAyGdQ9Ln9JamCTXFcwcSd
t3JZF/16JSO2OXr+COArkkY2cFzWUIe5aYw/PaW77c7Ps1E/1XlGg/wQw7NEbo1yJMiH0dOOIi4c
PGBpOUaur+xD447jsPNWt9/U0hXp2zmxnwnvPUEkiJaHDJIiGRli4AS6AKW+86MyKu0SibQwGXOs
hdIyP2/RDOir8+RRCo9YvDOai5oJzw+8ZvTro1O0s76DhWkxH2XyTc9NCm09rxWHJNb8IXCSRd77
67TSdlr6yCgW2q+fSNnNf9iJTOpIQx1z1eievHPdZuCQWzHm4BFxUnWe10Rr90m1xD+Gln4/uquE
9gT5kiZ8NU/vaD7CF8pfqXSdQ1oDEIS6H6uDJozC2FexH2PD6u3+3c7tWKfOI3cfdCOfGYwzM9ai
OJnp1vRrc5QUxUs3Po6L7+JckF4fOXaHxcVObHqGpIV4YOVzodvY14qvdPrKb42rEfCDQgTsGiOD
hb9hxidU6SnXgcS+QpBoRZkzva/TiRVyWiKrcmz206LSbkxHrVqIYCBFVcWTdTlR20nztp5m6alo
bA5gQcooXbsaFunASDXNDPD+jADFSBy0kCZGmXEFDOntuvr5uzVmWXdKsOT+GD3fXkN0DP27iJfq
VVmCtmnN11IqrvU0LoAF2umy6db6XXIrWLu+yuo7PfNyN9Topf8xiEZc04yalLsCU0wTcrjPa7SM
ngLFVon80ChOXMJxceF4slLORWhZk/vkxnYxQ5OOXYqowuvrS+ho46Uk8vS6ti2yseE55oq+eJJW
0ckOxUOjOgfULxUgNNYQX4rR6d6tiSsrTAo7ftXzZBKR14tlpaK+yZJw6pX1U9c7nCGenrpDUKx2
hguUqHtyYkQ+pIeJVPaPrWCXn84n4SroljKmc43t3A3HuEugLsSQ/FR6odG6O5rII4dV8oFmetee
49hZ9UNigfWdpqyIi7Bra3hPAmnGJfIL8NpDrUb1sNb1wAiTdqa3j0dbZxDrBYCQXawougs/+yhz
nCyBsoup3qu+8cqwUPa0U209d8E0xtqFYU/VT5pVOVK0ojI/YtfKi4csdaefrptNP+m17dwACqrm
vMNeSrZI5RmvHv3ur85AXm6oCsN7Vpkand2k4wS0nRw7UK0gX1dsEj8zhBe08q6m/8Y5VbEOyorC
OeZZ/0qQF/HD6hgX7uPG5O8ieCTLULMceSFbfaVkNEH7EGt8LCdkPTR7S5j9Pphgwr6tGnFkDfj1
8pwQX/tKh7E+Ruu4kcn05eRhRxcy66kLqYprh7nyUPrzTMGsbIS67zERL1/LMS7aC3Yi98SpETOA
1S4p405dW2hV1tp9cWPTK68td9DdvVbG3k8mCX65auidJWgQQl0ZRaaNB7pq/XfDnLxqn4h0gXtW
k7oxMGVlgfLzah+nDQ4wfj7yUG1oLNxyfLMgW2vKfZZF6289mCsrdJ21Q4Xg9NSZF8O8VJFOC+t8
7NTYUBw7u+IRr1Fch2PfJjfZGE9eaM2xuq9olgR5UfibdnmrgZPi2LDvmrza2toz8hfCtOfKwT3T
VW6Uebh5Q1gp5qOY2AcZ5oy0j7nnFn6IrKHAR03s3nXpxNPn516fqVTAJqPw8nxwGeBnzQwnIT6h
ziHpnUQVXWhy0Kx7AhWWAR0Yhxpt0S6kUU2anqA2qY55o63MgF40utx9NT2t5ZR0ba3HrUOG8inh
+ZzQ5Ncrr1stcyssADrKqKta7D+xRgbekDNcX072Mr645ozRMx110LzCMFJUcHqTfxdTltRGAA2c
0AMOpWY8z4XMMUvLmlB51n5rvWswf+obM2i3oOZj/7LmyzwdpF+vUxJQUqPNgatNcRNYOiopKoc5
li0rSb9hPEX9VRqNeZf00/Jz9gqJFiaFlo2ZW1v5LclL82gYKhuuK0MziteZH8t6LA1tLXgqcEZE
lTMPC33EnvWjbZCWu5MjDpmY8zuxbpO+NzlDF/GuneVL1Vs2odGwcI8EE3KoWDwS2Vlx5nLZ4ySi
Pbr3Yj+ojXX+GZdAEYGdT/hHTAuPVjDYTGoon3M2DaOK6c8lpuG9S2FBkBiCCi/VLTIZtyFksFQP
cdo22llrjO3Ii73qtYWDpU2eGFNCrQHou2H6mZvr8hWG1vmQiayrw9Ta4pyQnqwHsmJt4puq+PdQ
+/+at//N3HI3/vnA/VDW44/qrxjC5//y+9AtvmyeGjIJiGXCo2+gmP2dAYTLA7PbckA3XTUG7v81
c8MaegSNu/iFiRPGog5O+gcD6HxByM7jAyBh0TkFhPovzNw0NzDZ/wlDQPYLhrHVtmxZL3COv6bg
rvwEMFFOxhqoy2crHrx3bnltG2N8UQV+otlTiEt18XYZilMURIYl69BZbYtm9qyavrMZgzY4Pp5d
1JimsSNa0bxmeqc+oXfs5HuXVCl94ggRkG6l43LU0UyZ0dB0rXkgElJirDAykpfsXmVQfEl6wQuB
UMS0Dnbjd4zwaZE9Jfiv6x2Soz7dTxLHTtDSCPRmglawlNIsX+Mbs92GF32c62hFV0OmPJGVeRgj
wu9ZVrGVI3KSUxcVVlzcDAnqy6Bz0JcdUxFXExO9xY+OM1xEhtO2od95K12btaMui8SSiKCQZ31T
CEnWAClRVuFgK/31NBdzUoW1py8fysDhEAB9GG95XWdXOXGg5xYL15lO0mUJetRLc9gtiGkCZCpo
NZVhaO6uWYZEu7Q0DBYHd0A5HeiN05m7WVX9a54kBopjRErJsfWZ5XFy5vOrudrtvVXNXckgiOif
+6oYX+PBsuWu83z1KhPH/uqCsj+79Cd/K1q/vYkFZ2pkzGLiilBWSiV9XcP8IAK+tqAjs3HokEuR
COCvuG1Lbgrfq0NCxp/9pLusOZxwX0vkDdne1/SAI+nGjV/lfKvs8pKJAXA9iVLfPvJT0METtnZ2
6nKVgdpHS2bus3J+89LqTjfONQq60Vtf1rQQR7Ne++s1zyJ/U9QRLdab0t0hF3xfNfPJA4sKHTmE
jdHeOAtMB/Ct4fQHIdebeRgeMWFfpJrxXHY/8ma6bZPnUmQ/7LYP80R/3Vy7ciQCa/Vuhh41tzYX
QRafjFGjg5GO+TjtXtuiBDbOr9tpOSi7veP1QwaCosbyq0Mrl9Aw693kXtRz0QYJif+zMPdSmWng
xekBj/x5xRV+MOkXyF157rHyLhkbRu+d8tjPiMjszUdSla0HUa7191zvTtbMI+jhKo9SSrhypCPG
Yzy6JcSqsRuZ3R4KGBPgoD5VBARg6N6NhG69kp6xGbOHn2ahyDDNb1nwUY84Hevx1E2P3eKFyi0w
uAwXaTKqa/Y/dhfyA8b21PtnHLeRZw+3otP3tC9EYFYvvvGmL9eL7YWFHyE+Cif9BUxgZ8TLC36v
nVR8pi41OvHtwmKylnoACUDAg9k/CFA6bZCBr9P+pDPUr9+EPd7Fa/9gudN+6/NqEvIlGivSJKBX
fl0KZ+/5uG/d5KbzNQYsO7IxABZ9u888cemlOm0OPeK6/DLJBuYybd/mzpnbMvJZJkq9OiIIHHY2
P4vdqGPd1w+D9pSW302WBssFDlteTYGgym+/u3mKz/cyi8laq8vQn4+ZkXxPhcuPleKY7WmuxDH7
NbUlM30cuunD5BuPaIzqQ2r775rmv/HUXY5y4eVgK3BaU0ZacbdJHsNMtY/44MdQn2Yz6CTjotfc
SYThsWC4bgU6O6d6xVJ/HimV8BaBt2DO97JvzFMvmmis1gOz1hzFI5YAfjOBdS+lI3xgOBLx9MMZ
FtZHezDNuwwANzKtpQ3rpLjNbG8XT+V5lu1xe6a9cooPsVOUEU+p3Bvoxy/nEmnSzLeZ2vGrqzGB
efl4teRsdGvxYgpWl5FxDTXqoSuGExLTB7myy3XTnnzgYF1v9Cy78KnXqEva6Wye5BHdg15m78jZ
gs5Yh6ApMicLLLCFChxlwVjpiouCsX+/xrzF3as1Gt9auRUWyvyhmtqDvfjon6y7xs1udHl2Mp1Z
zjuAAj3OtXvtVooMzmJxxyakXBRfwojJYDrZXr8zultt6dYwS+4ngVC+LS6q/g0SFZlpN6iH0l2v
Ru0nGt+nxVL35nRBLsF+VO5Tj0OjQY1NRUNl9gdUVORnNdN8maxnFt9AaZzLRp7dwF+d11w/l85y
tG1ezAmBWHuXNnNQC+3syHXnl9dMk3Jrb009N8S9kIVdJQObcSyivT7QAXh3RKfBOC+T75PtNipz
n7eNF1nNwlFTyj5cc9qdzfhnNzv0tRXHbHLjS3AC9SYJ1oj00Tu6TXvDNV0EhCEUYTGOT/YkcWG1
noX/20mKXV2AlXfTYc7VAfHCGTPzwQEV555d+5usd85d/F2V+tkg6MKr6n0PwlEA5jv5vFPDpl4z
D2sxvAOZnPVF0MWlApN0NHua9w4SRtN5X82Tv1Y37nzjIXhcu1tdEj2nX9reGAjKV0nfOPq1jItA
aHb6Zq09+DdBBXU4FN1NEc/BQCiBu+jTGxzwWS0aMEzzk0Shy2GhHc+ywRPg0pc+w5Xbc9rOyBTk
qZ0qNk7xOMGtvuB6SEJkDwjIw6xobuSwHb+1JZ8G5Xz1VujvVnxvXS3K9f59VcN+6rT6vVji7MLB
ieeZBhknHgj0YiNw8JMgVvVrqil2uEy/XdZERMt6SwSfhBVAO8zLtYFSKYB8tlus+WhRkczh+5YJ
9WbGgGB6d7N6eMT7+dhymBtGTbYEXnqW3HPia9GQTP4xIUBPG8nM1LNXmBM+pOIM42HcAdZH2vKs
630H+gPSer2qnMsf+mZHm62j/JC7dD5WnsPb6ZB8s5bHxXrt4sS7VOt8EpNzNbvqp8MNVxhrAati
oqjKQmeZjvV2rRaQu96NAU0qJSxC87TO5mVSs/V6i3/Xx7de4r7MeXFqfX8v4zKY53fPyLrArlG1
6M0ud4ZQS9JDa2UXuZ885gPRViZidbnme5zG7KEpZclLBYqBMp3c6O9S1ZxjyxFbF559NEMar0/d
n4rF4zG2nL3lDx8JRmNA0+yq84aLuk9u88Zx28AuuohOkEexKWVEOlogLu0UyhaUsXPOiRWfLPey
y9BucNIaq9Kucn4/oUd94R8G8N/bRHHtWwOFFbs1/6jjUnB3iyhB44x+gHN3fpNCBKBSgb08lHmy
pyse4uMbKSF15FVfm8QMRn+59wQk/vLN6jMggRlfzniXdfkut+uwKr4S8RHMqxnkc3bdekyD6bns
uQ5EFereUTjGxyDoB+aQL0bjDC1z0ckkyvKc284JPTT7bmftnazaO9LYGZRl5tp8qxlL5I7ZzoKj
6T3B3Vw/CziyPPu6Ni9kXywtAl55k2kG9xT2L2Hvk2UJC8zY5cbrrVp9PcmBtpfR7k0+NnHhpaTp
oDZNjpnZnnJTB7rjF10Apt1XsImHydTjF6fhTk7zI5PJUTnbom6EpdB2KcKhJP4+2N2CaHjcN8nH
iORsxX2lGCb1EvE3F+xsLfuJH4SddFfFY6ALwSMKGrbo6xO70W4ln2zvKbJhLIWxYRERJgosRQ3F
GA04ft9aV01hPo/tD42EpKW+GREMNP3Ojyv2aeCx3N6Xzbs3zzuRnt3xba53i+9FMc4k/hwHiQ2m
+hE746mQN12TXjgAjp1eJq8GY/DdMlnrj6Enlack3MbJLT49SjmSOtlZCWsEmnsygcbMZVl4ReTM
pFvdYtmDBzD75wzR/ol8ltBHO6P4ykG6QI2y/deB21sPlRQMRVgk2uOEYVDOWpi2VXogausNk5ej
+RROhdVMqtTkfnRCRYumPzrAhf7aILlrU8CWnEA100XBgZuXT9Lt3jPDJ+jK+uiHcbqraPOwWu6T
2N5jR7mw3R+2t3xr1YW1MHkTKSSpS/XSq8VwjtkyOHcVhmt9vcw084cEyu5qLZpJzglippzKZ1HQ
t2xiXow4Xo8mMLGrt7tW5bttlMG4E3Ri3Q//k70zWY4cybLsr5TkplcIgWLGojYGmBlJ40w63ekb
CEknMU8KKKbv6j/oH+sDi6hsJ8PLKbFskcpMSYnwCBJmGBRP37v33IRQ4za7TyfOv12eJtPzSPhw
kZkXWSL3buPvO+Rsg3yNAZnaqRk60UuUjFe9Oe4IggiywoKQRGO1rg4w1XcOyvksqXZiuO3ck7K8
5bP6GyrgoEzsB6YXvCzcG8MvQ0OJoDaqi4xEL+W5J1ApdsvwZjKwGIwZibeDjk0/91gHL61S7RGb
hWqU1yJjXFJm7cYzsy2NJTMEpXozO8mTUPTn9dEMbSlymvtDClzLFMySNLlZIu3OBFTduPa5O9nI
JIfyBCn/ydQ20WnuxEx1Fg1zu6KS0TeuyL4V7m3hDWGR6IEgTdclSHij24V8Mit4Zq53XcUpcJsz
kclrPFPudlhcujFFGVdnVSHxklUXZiM3Nd6VQDjzjn/xbcEVqc0lL+GwtGcGYrl+GcUPc8XamG5T
E6l912YXMTMDcyq3bWt1+yHBg4CLkeG5Gr8nHks1AKOThcqvZAMc6095nvF0m4W+lYZDkKKinDGr
e4MHuGRrMUvhh6Ng35KkwxktyGzDxuXckDxapJ+dpLS+TnwbEZq0izsCdNZ5CqpdXquLxThXhEsp
i51YXwm6P//AlENPvwHKKcaFOZerzKCIa+1VA261TYV2nuftS9tFe6RowPC1ae/jtdk6XjKHbRuT
HRYxciHMZA6anPUD7NW5BkvPlUW1H9ROOOOwUZN5oDt/aik/zDvvggbX12qeT0oC4maPfOelTWJe
YMQd+t1TGQ97l2Fi2MyTsVokQSoF5oitsyuX0wyl3W2L6HcDF4lZ2MZ1TwgPDSvp7GfvHOsNXhtC
Nw1KT6vSnVNsN023ByfobIeo3vgoh2f1tqSn6/UDgOY1/JLMSilMDIkhGKmoA9zJ96Mu6Auve0zb
VWCbqqh/iwyMeCfzOGYZk0FdRjuUVl65yfJFeSFDf91Bvqc0KqrF54dAtQDDz8VsXam6ZKtUGOCn
VldAGSKRW6LLCk+4ZMEQ00U/OzzMmqkj3I292AhgBvrfokhM8QlO5kjfM20VWCzbtrkaGPFoYb0U
4jyqWt4xPQ9vuhmFaLQtshOXWAuPqt/KlJ5sDNUb3zMBw/e0600fmFGH1mEf1TX7HpPh3g31EFtc
FN3sKnNmKN+yMuX3eTHy69xpfPkngfd/+pH/Our0//t+5F6l1es7BcDxB/6SNLl/gIegG4nw30ZJ
7XlI+P7SAAgbcRKdRTqVqxbAXGEV/6UBMP4gnIVwSJ2AM0unTfjvfqS7igr4U/7Drcg/+UcAgQ9I
Y/gk629ydGAWfDiT7JT3EoCsn2JllskF5bh8wuiHR1j2rZuxJQdpH+ppaV3bojPqMEIZq7bGaKjl
1Imn7NX2VDmf5n03Vp/o71bdwc8yq/VDCdOxAGHzP3y37z8UkemtbkzFxTLPzV1JVtRjM86FHzpW
lH/3/Xj84o+F/w1jmvgsK3b91X87NKwHTgaiDHttBP+s8CpGQ6MZlF1UTabtYsB852PJNEwz2Kr0
s0ief2pdU+TPvF3fKTh/cbjVF6UD17FB4q/N4p+0q2Y5EfZSZIAsC7xrSSLLF8CA1ffIq+lKMA//
8fvjrR//49f7+Xh02t8dLwPspjieMJZk6+UYNpy20/dext/+/kgfpXLrNeQ7ISpBMocC+YPXJUll
U89LDpKr6i8yLS9Ps2QePnG2/OpGMZw/8UREdn48CL5NXzldelEjYNvPQybeJLbY8xk89Skug/ZZ
0QgKZeEYn3y7906ePx8bKDM8LxyVp/fDeezyRa+gZV7EBPGaQQMhaWfmY3zrLbZ3S/030AFCWF7m
jnYbZXX7z2Ih/jo+4GpuUcvmOfnwhPiunHNb5/h5TVY4dNM9W9vPMNK/eBaEhdSZL8pRSFB7f7Pk
tgcWoE4uUi+1X5Q+a3uhL9nNlOfJhdHI/hOx+jEY5MPNKSzqMAG6i4N+jOgxGB7ahh1fZJOsD+R7
at9qUjyua92MbjxDmx59Jhz72TEZ1qlc75D1wCWnA1jNu9/fvL94THgc1/9yC5t/u7xDNXB3R/FF
rwoR9PAqw0h1zPH8egj+8ZEAxbgAZEzS/Vhz3p9jJZEblOQLD0YffzOnNDuVPgp7Kv/s5PdHOj4M
H04vAVKo0HjVCCZgHy4nEdtNPOQm/dC+/tJzKr+TjOg9Nz61ztlIKfHgRkm2unDL/MnWavRN1Dje
ze8/xi+eHLhpfFuLKR1WlA9PDs5Uu2occW40ai42NkPcoEmUddEsebMt0Tqwj4rLh2XGCoNwvfsE
S/WLexqoPMI63itEdFvrlf9pwS0XTAKDaZ7TyPVOjNnv4WckbsjcXu4iUcWnv/+2vzrpFgR+HHZo
/f6e9Kx8K+HNa5xbwkFwUGKhL3EI+1AfGearb+NgTucy8dTXVPPEiRZV5leQPZ9lfP5inXz3KT7c
ZSz0kasa49wuGl7t0Zy0b8Dt272y2cVXOPHY+PsYPyA0fHLX/eI1QNaWzoSFGw7B9IfXgFPlCbxK
cd5PJRzPHisVuXbGP4tLPS6H6LLpZ6zBlX+qKX++qv0oI71pxLkW6f2WXoSx75NSDzpR9Z95qH6x
NBA1xzAYHp6+yibf30BuvAyaTWvJrxYmLEMyu1T7oGFukIj02LwLJ76Y9W48TY3ZYKaEjd3OtFbf
VKXNyGKs60vbas3LCfkudTxIlc9iVn91sWFSmcy/PRP16QeHildhMYQ9fS4aOZ+PGLK3ovKLayMd
2VCByb5dXBm/RrXbfHazr8/u+xUGPSmOFFRCq23iaEP96eFCg60NreYctDnNryLSGhA/W+CFBlz4
bM/HIHHhmaUO6eJsgoqbiYnFaTOA62h4RX7Ggv/Fs8e+GesTMdW4daAXvr9U5qTGmgyqwyDrYhfN
ubqIy9S/S8vGCB03iW+lS0/BFzNqKTGKXars4eGT5//9tH+9M4ktMI01hQj5AAmB7z9DlrSLX1fu
QTPT7gJNintuxFF0aXdgkaTtVreAltMTeCj+mZlWEsWWWSEbQ5n/yQf5+317PBOIGzgZtmN9eBAz
tuyDUNYhKrvsR+TYTcgW9FTkmG4Vwd1NMJdTv4972Z5gP0jffCGHb17TVqFAInSa0FmkT2fJS2/8
NPrmgz/5eJZAdR63SEQnEeT4/izBqi45gfQU2ORrga8SGwfmbJ0aalIXbfkU6Qs+Rbx0oTUNYOpV
ZIQU8OrApoQ2eG0C2fnkfP3iXsYsLFws49i8HPfD+YqtftLyWT/0DUYV+vNWcY2XVYL4pOTAQFjc
zn4nA6W6p8SYVgBO7Z9GQz3fJDJOzE8Kkl/dy3wcovFY5daIyw84xWbsIA655iGe8xgzV+SIjZwE
BMJJ9tul7pt74qDq2wl/Wgi64lIzecX8/pSsF+HD082KRzzJmpG3GqTeXyR0fhZAKeYYAy3lOaHp
4Amlk27jr6CGalQ3UsX6HnLHI5wt65MXya/vEQ68RnDr62b1/eHTylJ64YpDVnXtCZPbFEtZ7e5c
u9BvCumL72Ly5KtfJizIuY7QYPKLUxctOHMTCXmj9Pt/vPtAhM/JWAmwlKwf15ei0lAbLtkhrevl
CTgX9yuQfdhAeWx1gYlaFpUn5R3ScPmZR/vv71XiR/BDGeTQscatKqef33haMlo54vCDRz7cbT8m
8x79Yv78+yu+cgo/XHKOgtdKsJBy3j9WS3bKtLxdksPizvXl7HQDwlMtDwY5pHw/d+1MWy4QvygN
o3wi28NucAfBGp7CQpnLYw1nINuAzo+3v/9kf3/H8cEcnQg+KA+0Qz7cDEXUFI7kg3F2jJOpFuUl
4B3ktZMRM2zFdDTXURXQ4vtkPV9P6/tnAHADtavBwYkQ+wj+zXsTHU2pnXlO7hV4Xj2mXg2xstUW
HWSThkgB4LsYY4zl9/ff+Lil+3hogKOI36E80hf68JX7FU4BweogXbs+N1t0QOVIG528mwcgxDip
HdFuy2W6QW/iHEZw9Tubkf1OYytBWIXMryUxLwEq1v7OtdorONvLzSJseVG2A95orOlSV/dqzMwz
2szZtmpaP2CaCGqAv/2kVvh7HU6auYncbq0W2MZ+qEiBJxUqVe6Z0a7PRyGlFy5JZO6l3fr1liC4
+JN9x99v5fWAJAixerLjcj48MNwuJR1z54yBLzY05bXwGdrqk7fsL74VT6Vu2HhJ1t3Nh4PoadYs
WmaflZqIrgfXWvn5FQj/WYhi3qBC1e5+f1f8/a3uUuiRJ8UDui7K6z//qeKq8lFSesizfm5RcRHD
wNxFODvY8sYnX809vvF+vgHpT1Hy0ivkuvEFPzqf2wpNS1Y4W2PJrX7XxjbJSh3Dp6965cxV4KUD
SEuHbMevRsPKhVlDk8bWHU3sw04XORcGOnioHhr2GX3MF+Okmw2ZBMvUJmqr4KpdwbRKyzAj/GJf
uP4UnZbdXP9Q9VK+apPetXezZeRLYKkG9XTXFubDKIv8fDB7/6VruzkJXdikT2Ky3H7TG04PLdIj
5Qb+mFe8yEYRzkMugxo3uEizy4bLRYpA0hMVYSijzAM5lTaquUWLgxqe2ksfG8s5jkIEjJVnogdL
QfACn5jw2zNAJcQFrQnzdacx1QsPv3xri2U65IjnsTHUYw4YvFDFW9dUUx8mWHpeazfLbtmd6m9d
NRk3IDkL+KmNdEdQeEI8V70oYnRO5AvAGCscRI2OMWxQzUXfrRL/6aauisIkb0TPgBdZ+Y0qCoCS
LtLxexoABmMALEaIwuBMTgd8l/UY4B0kVqQzkGJu4ghX0KRFGSevZiTQN6o+zZRfBQZq+VfJ5udL
jxYf7sbk+NzBzSyGrVsVvdjXDRqmXZHIr4ZS1RD6oh/bXZbELRNMK2LIaZiZP6AoyWBHGg7mL+BN
kf0GKpFUmKFwvskq78fQ5EXpbXo8EAugmcUncSAlnnEj+pi5HNSO8VBr1pIyWCx85jZ6MSwBJoWW
YZ/TKDZOVTKi15qZIXcVr8KwM73xpEMJVjLUThJmKSZhPYHd2tFVKVdrmeMBUAtzLTWuLTKVkr3M
hvGszySuNjHPbRw4RkqxlzeSz4Pjo4i3EQQbgjr8VESHwc+LeqtwcYExyb0XG0eHtWYgcFd1gEKH
jV9UwwOPAUk2k77OEH1bdv3WlNZ8anZm+UhVZTQbVp7oWdnJekmqWFObMp3zU2W48oFFkbybeJ7M
+7ISybekaye5zbvJ/OFUvGc3dtJat5jrDTeM+jpVIbqxaeYc6svaparQq+CVQF2gW9qjl0CP26o8
abOgcYrxUHjtOjRO2S9vZD+0+Uk8SD89SxOfqV2SZ7QHtE4tDKt7VwNb4ebzS+OkwIHasiCsBIyo
2Kcj0FHmtQvKrYLUFj9kqtQwi9WSCsINN486QD+t0z1jXOpz3yBxcz/Wkwl8DS0dJl+J84wXmJ+V
QeN6ThEUZalU2M59VHEBsB2C3suHZycbXJBewOC/u4tt9lwoZqk7/ETxuTXqy37QU8BdmpVlD9zI
ytnEVVxcQQPziIwAk80fQDU7R3g0tuFY2XF7KmrbPJnkDDMhQh3kbZdZQ6ejT5U8YAuEqVtzkYct
xpDo2VpT0BGGYKsNY9lBrR3bkpBco276R2RNWX/l9vF4CwHXKALIFwNeY05kvNNML3qoUOmNyFzq
lqCHUUeHViDmyzGaKFCwsjUpnYrFmzw0cZ5OFBVi4NXeo9e4fDvHhUEnU/+lwRNsbQuwp+4WNXLp
wdFsNHNDbs8IsKwQVPxLtgpO8Sk/x60Ft3imIf6yuLlxVuqtd29mVu5viDOQ+qaGAV/uBW4kiQvK
GTqULDF5MEI13Z3jpK4MC0mDAKeYh1guL7AqbYtWrbalZi2w09RQX1KV23kgxrpCQ5BnVCRA1+fL
pdSWL6bXsezEg7GO8usFBQdZi29uatkz4l8nFSSnTdpNFk0qwv5NiR0AXrWWDcFwkEpmDSBli0z6
Bp0bGnV38oGsi2F8tA3SQThTNsjexMu+cAFIHYpc/c5IC80MPNQyc8CgX6+3sAWtbOs5GZFc5E10
Pv40gQTCiNEI+2xpcQkBtoDdbGbGuWPay6OPvQmrDs52hUyBpOVNbguMqp5s9DisEaQAfEVAXYaz
xTslGMfI/GF7Y3phZlVmBzPfsDmxtSW5w4LQfIV3aTwPej29TG6pHDQ0WvnFZf96bWXSf9Aca7xE
XrUGspaV5mzx2KISyKyY8OClwJsYkkwZ5bs+HfUbPVmFgX3hc2V8pBJOIBt4kxvCO8Sa2Oxq17Vn
9Lz6+mI8SX0z+2pYg3ilDRtdF4zQ8Pfqk3NbR3YEenNZSLqkykVymXHlMBUuqbunrId7SeAOb0mI
ClEcLrrevo061SEJSwlxBqMBBG+Ljw70VIoTEnEqN2UdNkrm9Vln2+M3f+wce4vWyC1OUa1m33Cs
5kPIc6V6wD/CkYfZS7T7WXPtrdYqM9kXY4k/qsBI6ZMCVRVfcoHBFc1l5FzpWlsUgSqbmNk8xHMB
oMD1VFB6ZcZNr2ZxTtFCsx41F9l146yxats4WLE4aZHMN9Y01q8T45oKlxZv3GBeLIkAF5bkcNpM
eXW2ZBQSggXvKh0ZqLzaeD9PBO8ahZ9UB8o04ZTLA2z5dRsQbuddSatOcYuaMUu6mTfmd0sr8zak
GMIh1FbmnId55gyPuXTS09Eg7RiPhwmzinQZ7RYpKoiB2TDyH+DZEV9OCel5O2KGXA+vopCIhcxS
3bLlXjL4YyZC4AY+1UvnDNO4s1w5dBfjbM/maVz4zknVFjCvmapaJgtaYb8AkIove6QoL2Mqkc8P
2D1vCInVnmvTjwf6KaDEwGE3UpLR49MCElZh9QHd4ZYFx8/uTKefLktWeSZZ1Ou8FFQPJ1NG2DiQ
eBT6mc5uZAFL7I7a17K2p3yvR4mvTiEgIa+qKlwZmBQjzboQrD/UhDMbimuI+TjGTYSYpHliF05G
zNYKXQh20sLc5k2vG2i+uTU3U5Ehnk4UPfMtHAOFLC+iphjatKGTxigK/hlUsK4VWRTGrhtnO+k6
yddUl84PZNwYRqqBsocOTmr8sJQ73tiMCJHbGAX4CcuWzs0QuYIVsIzzZiPnEi2OWXEGg8ijjt7Y
y8jr3Fuw68BviAUFkWfaCFjT5HyOHe9uWeL5jlRu+94E+2CfalXj8xblhoeprkdNuvX6abCDOBma
Q6/jywhdbC9frTmfX205Io7rB9O+n7pkugeLaaYoYTzWv8WIXLQvehNdJXoqxp1fQkO/bQHgjyxL
NpIflORRG6Cx69JN3OEIDyo388VuLawvNGqFJpgy/IIwpuRw4wJx/17iMwx7f7EuPMOGUS+KPtlT
y7OmjGMHCMDCwHSp+SRy76LWz3ViiUz9OzhfiWVi0uFsgSC3L2w1DPeLrZeIG3ULnhUejvKGtCx3
zyKTVvtsbqwFEaNDCyAyEgsId21Fr1Gil7dN4SY4i6qWEKvYyxEajAvvSZPlcwy6VCsdVKNzC/hd
Q+m2W8oeap5VoIbZGqRqLZS4yn8THcLugFjBMg/LeuDyzX7Ziws/twzYZL4VO0HlgdQLdbWQ0Dwv
kX1XgUiHg8hP7UgzrIjE0rr+cUhA+24sUgPLAzyseQlkn864AcBs/8jmOnvq06mEbOpyTUJHePij
M5ZODEtjXO3wqNLyGRpUq0G6aFRRKsqWdosLPJtgs5rdNXkooAzdmPDYDabU5Q3H/5xvdSeKv6JY
EheMjmEEelP+YPWVeeYVCqx4Y4zzLYBwbwjqoVN7Z8rdcSOapaUImod579A7jU7Mobsf6szfm+QT
CHTalFx7UxratqIAMy8mTtGNcrM0O2lS2zvnrQsWnd1aR/1h19pgmCcZEiTkSvZQk4Ylh/vKilE/
sZ2GGuuNef9cAp9+nItqvi25tZBd+v0aDDipGqloW/XOCYtsRAE4Cz1HZV+0B8Ywkbbx6TmvY6dG
opObrOkHkV3cFInVTReo7ppl24B+fjTpLGqbTMTGj2nGZBqQstDsmnYGHEC2bnSHLx4nSdzN+SXT
6OLNxS4whgDkrW+1YQ/JVksF7o1Y1BUQ8wwUAGgdnKwn+HI8wfaq7VCut9JHkd+0sLC1AiDOCR6Y
3sEfMEkLR42NVTxJ9PkcdCzZ3SVchnwXwc5FgV9EZWi3WfxKS8uFG2c7ICeKXpu+OTJTK+1Rj94K
MRhgk+eIzher0uM6mbiETj1jysLYu2WVBwORGMb04Ese8K7oyitYtEgRy7G39iS/JGzvnNzugoTI
CqZEizHemh1BwCi6m3Tnth6cdNMfnIsl130voC7sxmBoZ2uNeYufE9npuPuaGgW2nyDx2HRWzK/z
xRqYOUL2BWBeatdAjRELg/zUu5Ctz/i25BIJnZwFjnwkIiPgmsp3Hyv+5GIe2+62GwpxXUScMPiY
ORmjGH39b51iAdk1XY8QEisgOPXGSUoACbHSviFhQj6dEK5h7kZTL9/IqtTu28zLOKPKBXwzW1Ch
Nq1dpGuBKrw88OHwT+AMiqVA50wdty3HUQ07rbSrM1sys91JW1FN42JGfl1Ssa71IMYk/CAJrDtJ
jsUII3Na/IBsWf87OScVoVJl1OS8crQahnDsY9tvvVUtqMvmcmH918ixTtlp1pM2P4I4aFFP9pNX
70aiMe8lljBJjJwRfzm2cf5HPPcvphU/dbTCp/7pP15Jye3ny6fy9T//Ffyf/92//seP/3U61Kl8
/Rnse/zBv0R0xh+Wb9F/RkWHLozWJ7/zLxGd94fDzodKAGgbsi26YP9PRKeDyyGtnvYiOjKLbvG/
RXQWVF+GcQxTkN9R5kMT+wemXvvY1/u5NUbjDcGKRVMMLyE80A+92ayAO1C0MwVqFPf3UxT7q0Nj
qR1c6r2rl8SgNo4mHx1iE9Pvig2gcdvFypgJQY5bUfYMUeI+835MLbGF0S5pGrv+MZZYNtTFtPrO
l0hmceAf7ehpNcm79mhSB7BSXQ/GwJ6PJ/OZWLrkq5e4mNuHo9FdpVT9ZKKvBngwmjGkhtUX7x8t
8nxk7PIdyoEmtI42+twibnfjre76QeHHAq8ulB0uY0lz34cHckOCkDxFzWq+khUywABm7IGs23FF
fjUfnf310eVvHB3/ce2LE8RF5Xc7OSIBwE/AB0h6UAF47eh+FQtS/gWCyner1VbYywoY8I6sAYdE
HwJA85x2Ogwyxx7OxyWz21A4CBrCCTvKcjP/iTHoYohcbk9Mx4OhUmrDtDHXwhHUDuJmkpHI6XKO
hASriMevKmUzfJjzBN67DlHgoWASjX9PxLnJnupIXIjtZjxdjiQGBphQGcwjoaE80hrMI7mhaROo
9c2R6GDX9BFZDVfSA2JQqA+U+hAgnCMNQjRmzj79SIlYK8wqHEDJgxmJVbpTSMvPyyNdArxPfOkf
mRNmQc8igJnX32tHKoW5OG2OLVWvl0v6HfO9a028j6Jp0q0X8A+xBfxyoKvmU9muWN4EAohN1zsP
FWizduMabdLtM5RMGIIsZB94KFTGObcFv1jvE3XFRR/BK+Y6br18Wkb8o7pC1lBZsNW3mVDVo/Rg
WAcuEDtn43YGe8VOz/2HCnR9uhFsVk9HMhO0TawRTLdRo/IILjK4ZmgjeivfG4KbIiDkCEub42re
Dxp83HSFX0g3SGk0zKGkTl+JvX3kHiyLuCZ2O4tPCtS4PDXT2HUQXSOwyGOddBA1UjzndJut6bun
GdOtANb01DUkJ208J07TzZAbUbwblU41P5smtqMhHqKnTPiL3Di8HB7Stjdb3EFTBe065ne0zdB9
ywhYInqpiMHU1V3+mrWEg4c1Y5fneEqtu3n0RqKeBoktY+hI3JKdT7WHY9jcdylKEXxIXvNGqnfF
NyP78AvxTeUD/6Z73QDHwQU7qP4OhYx5XkJG4T1ElKpBGxajJF6DAoD2ZFkx6H16quQ4g1PZLELi
IKArqqjXk8Z4E61R31YmD3eA1gOknE4HyyFTZOy/xjNm3MDuejvbFSIvuB5zW1xqCOzqjcr67iUn
oPeq6GLHDeeW5noAkMu5HCeAPztMnrpOzQKEKVAak66IwfMTI6ZMw3WmJDHhVp8dDFGyd9SmDh/b
zM6Za4F2OQoMonTOHLeaH/Wx65/NyWWTYqJBuFysfpCMBRcki3pOf569qV5+WUTWWNABqsI7jfGT
neeapj8T7z3gGlKu24a6Xpc3HJRMmEJWbMvsWrhXBtuNr0bk2dx0cP8OXeM6z/XcUpyqlp8jSz2Z
HzrlJ5cdKNE7NjWraGB2qy/xoPe3AJPMw1S3BdQtA2pV7aYosFzQJt/ScvQIDInnqj1rqrTtdiUR
Go9F1rvZadTC0QtiLSpvVF5qE9+4JBjCbD1i7ZtWby9gTTQ18cOFdtmabl6HMVu4u5JeMX5i3oh3
qmrWvajdlwe+dy1D4I00yzgUDVCG2rhzvKyV5YXtlvmjkl710GqlFKR+DaMekrOtj9shLoiesvHQ
nsPhobno5KxFAdY7wIVmreNqAnUaP2smfTz2OImLWTbS5Esuy2w+d5WrjVB6suKV+Ft7tdyhUKFn
yFpKNvXAGFWN12ZMG3ijACxIPEo1Hu8pSZIXw51owIz50BNB0cyVChzVioZgLuUYMO0bl0TKKlpj
oyMiUeYxa+n7SiN/M6C7PZqZFhd0YTtctnGsY06voVbfWyZc8g2QMeVutGYwLmjrt/C7vXrG+kcp
8KXPI/OWO4WOOB0H84cf1aNkb1gl32KCye7LCWN4EFl191CszfXc7ejoGfkEHipb2+/l2NK2Mdam
/Ijj2N0Lq6Zhr/5s3pPp9SCPLX0y7dgQ9Ay1LS41Xf9+7f+r4yjAO44FSrb+dQDJh2Cq7Dg64K9t
MsU9t4lpaazjhYqQyLN61vxkTxKdATtgHUVElsZYwlonFNVxWNEdBxfyOMTINX0NQ1lHG77JYk7s
iM6+X8PiBNSt4T042VLBoD4OSEbPmxnCr3OTxmGzT8PCm9D2HUcr3XHMQng9G1C680iil3US43aQ
qIt1OkM7jqZKJYqI/eFxjGNaUc329TjeKfWR4IzcWeH83nEM1Huu1V2o45Co8hvzi1gnRx2SuPvR
ge67WfyCb9Yf500sSgw6+IXVGIiezseBAZdLN+A4q6qqTrsvy4HHYJpLm1N1nG6NJBWwzK1DL80o
mX/BCbGfouNUjC0+E7J6zo1nhkXMzZC2MUPjnBs3kdWKN3og2a3oU/dVHuduMOTzt+Q4jcuOk7lm
HdI1Qsk3dx3ceccZ3kj42/VwnOxRziyw65eMiZ8q+6ELk65bzmNyp1+YwjMdHMzO3orjzDDKSunv
cCXMKmBQm1328MgwMAqPG2dYB4+Wq5njVh3nkcZxNumtY8quI5s0HNfhJYSj/LxfB5q89dzswJ0f
Makrl/4iiRvY+EVt++WBUDpL7WVeTTcjHIgfiLTY98P+TEOmIM6VaTTUSjWwwSpgWMHUx7U767WB
R+hsII9MV0Amuim0WfeYvs1rO9XJKrIWEjEzSFBOpt/1ivygM5WA7NrXWk8YIFlbdmjPhbxiUE8q
Sso9ZLLKxOIyo7t20aQL5BpFeD0VoyOw56aDR1rgnIwgXRIQiI8G9LCDrLPhS9q4gLpIFc72VbmQ
XFRxx1CGDm5zLXNKh5AFDyYgfz8eOmWoRzqUXst6GY/42WLLpcrCrL9xSN+qA7RjWbWPkW18LceZ
R0P5SjvPJkNjTgyl8kn6fKkzWYkGaIxuPrm9lLdxNSEhGzBtc9/onXfX2jN8sqQ2OlyBlpY4PFcS
7xjJYdZudDXbPjAfHr8Iaflv/lwR8uSnqOy25oSwcG9ZaogDQqGH7zZebVAdvZbyEoh648wV3viI
W1iuHsimum9ZZ+7svme46VWgP0aTqKotCUvZSaHpW5LawOnNjuac6r1RvKLazu5VHmn6SW722teJ
+exXApv8A3ocet09KC2GvX0HzE+PnVFnQLCMZ7GyKr6KisuDmDKXSjL2NDgtDrVBAzMC05on7Wjj
JkWS7GLscgRL5TOOePSjsGtHwSSRZp66LePEJThDc5ZzMqXiKRyWqNPDJBuMfOOrRR82hRNFJUG4
rdyZSds7O7urcRg3ZFBeSybrAB7GanA36Pso9/02nfpNPsQO8UCYuNWfUoV/tJu++v8so1ascor/
3mR2SGX6TIvx3Q55/ZG/dsjg3/GFodkAUIXJDPPEf+2QyWD+g/xgxzYM/p+Cg13wXy4z6w/2zfwk
eTkWfgDhobL6i3qlCfEHyVDrH6M48mxhO/9kh/zRZrZazNi46yhvWPU8NuTvdSp2Sni5GffD9WyN
xjauIWvkw/xjKNLxR9vm7qloezsklktHu2d1YcbbNBiVYx2MVontT6fu+s99+c+mK2M92k/bdT7N
aspjnqcj8zD5y/efRkzQMpNoya/HgpQ7qZlnQi+Lh8nGdqlp+HdLUREBloqSJvLSbxsm9SD+/BNt
qeAVjJQmnVeGbel19xOV936QVnu61HkfJNNsHVqzGLd4SL5NKXLM33948UGCdvzwVDiM3kjWRv72
QfIzgbdS7qBl13rTnRaVvkeAQDkseCR1HzUIjf74lLd/f9Ybg38NpjLeRUZe7PH7jwfVxfKFSILu
oSmQIU9npRD0Zf59Z/7q9K6f4MPpRf+EUJRXMsET3gcVFLQfC840n7AUhX5rlc3wlkbsIdiPIq5x
dfuge4hbFp1dp1CdBloLbpIj0AZ5frG+atsrq7Sw3pOKB5VmqfdQPMlC03i5SZ0IuikdihPiNfWr
tlfxuT/p8xZslBPakx994hhZecv/l7oz220c27bsr9QPMMF2kywU7oMaqrFl2bLDdsQLEY2DPTf7
7utrUJGnji2fsm8+XiAzgUCGTZHa3M1ac4755nYQAePgoM4NZc4S7xT/URvbVcIadEwMCF6LTq0M
kCmtBVfByWg6RSHZ31Y4nWpL8bWrrlF/lEojjlGtAauNuhHacROkGzsl8SWg2XBjNUmTLHzZVjRh
C+VnFisckjNBRlqfKhtlsPLbyQ7bl3yswalOzZTeOSpb7qhANo6sqN6WZdRspsnMaCY0lcbZbDLI
KiU57WoYCf2FDmykT4JKMYX3jghWF4SVHyfFfUraAuQ0Q6HNCq8Br6H0p5WmNy98ZSUlk0aFcdPi
ZSf5RtMp7TdR8Ywcul/7HJvbfRppcynvoyFzKc5Djof5VOhYN9CVvTMFqYlV1kEdyftJGzWIYUjY
Gqcwbz6+yuUshAT/7WUuynSmkTWWI0N5z9pbbBRMj5t0qtha1zLwF/hYDuDyvjEIw6WMMSHlvkqW
sNE+ZDy8jz/LWSn66iVBUc62lxocczKqOtucjQOvlHumzRkbOVhxmrJJW7eGGG4kQPuVcKRzja81
WzKZVxt2iAoxl732e3Slcp0xdV0lFfqcHPPb3ixdSjz2/MzivltFI4G+nE1zyGCl8WsgOWWjm/02
C3pel0rUVxrZ21vBAXoZGI7kfFBN2xQyzlOodsMhGMbiWDkOtM8wBi1d1OqtS9PtxL9wEcq4fAwi
6Xym7J5v9c2jwB+EWp/6rQMpgd7/20cx4OgDKD34p4IcZkyjh5jnUMcpqZ/A8XqxF/Q1KY96US/v
S1qDH38V71TOWCJI+9BR1RKlImz1Yr4q9AhesJmYJx+6355utc3T7fciZf9e+mO6pasT3UdK3q1J
mHag5VANRYtEgoofITagsAJVYew/kZe/eynmj2WrUHIsQQCdceFAACGltwbCr5PUxifR6NqNFYXm
7uObv5ir7fO9syAbXAuv6qWGfQwpN0OjM05B5BgbQfloAFq8a6vmk5fvUhrLeiV4telx0u7SMMW8
/ZJ1NXZq00jkaYoz0BAAEOtFWSUhONuRlC+pD58slPMvfDuqmKuxIJtED7uOe6kwrsKyw71pNCfE
+GtK1cehxsuZiV9dhPAKmanL+eyTa76zsCIhxA183jLhlcCm//Yu40JNCALoihPmA/S+1X0IFXCq
2k021D/sGFqHa6/b0lgRkfubuIbNx9/m+3t2MDpBMjIFG0GUHm8vH4mM6g4AsVOvhAGIOzHeJXAY
l3bX9Me60X/wkfS96bTdZ+/wxWAFaKqyv9N5zDY8Hvu8iL6eznISrdrEqI6AtKcbUsQJMtbkvqdZ
Ei+0DqxKihRqXUCo8Ig08Z9IA+k8a4TcU7ZO+53liDQsjjWfPJG53fR6GDC1oJVg7M0JWHzKS4d9
0kW82eyMj5QvxrvW6VBnlz0sDooC91MP7H9I/UXjJwaYI/fKrocSYmn/y+F8Akomj7a04YUXSmo8
k2r3q0xlHJV0idH2FZP38Rd46fMBNU3cHrvks8tgth6//QYVPY01tL/KMcdqXBu017v2WrMOrjGu
dChyQQMWSIEFnk6ffIUXY8dB123OPjV61gAJ8G28vbIf5HmMGGU8jjD9HNglW71m1k97CMpFqlme
hIC6dYns/fiWL2ag83Upi9Amog2HUfbijrU0prMWhtPR6FG71bWs14pdJ0vbdZpPnu58C6+mBNyn
M02DyUDHA4dM/+L1aMdea+xIJLcQ0pUbNEvX+aQoawa2u4SDD1zKHL5+fHfa29tzOGq4Gpthcj9Z
XrB5X6zzMH5Mkn+r6YSuEI1eJiERJvWUUcir6I2lU7ZG9pCRWNnau7EWP32V/EAJ4XqvTuglhl7p
PD+LnY1CHzH+zFXy9ls/fzw26bOtTMeyaZrze/3qvbWGMM5Zv5B05M0XqSUIdsho3VBNdK9bVEnU
tEdKrDBnnuNoJKojiOobCsLViuz6/orYI7meBjNeEYgkkFoimxK15lAMpozw1ezqBFMU5oA4spd+
JIqbTI+nQ5WY5aIZzOfWmTQvMdphb9Tdp1ltbyelPzcnOODO6xv/uaQ0RLWtzsDy6ZTiW0BCErVX
Rt8n62IaIOmUoal4Kf28fez8aNEsmKAmkXq32R2D6Is++rWxDLOp/fnxkHj3yOdzMF1nhqEO9OXS
Q2RYZZe0/qid4iaZtaNtvg3z0l6WNFrIVIVz4GQSmYGvfrbTefc8uDIrFNsslwjcd7QR1R5MSZdB
O0U+QLAqpI45jK72yUr/bsQzh0AtEYx1GOe02d8OKb+hCKWVTnXCSNVtKsN6KuuSjDxNKJ+M3rfv
M98vV5ofpjBIgjfp8b+9kiGQSZqGrE5WEwfP9ILatZW7NKSo6hFZTaAFUptPrnmxW5wvStQYSB+Y
OTp791lV8PqNcUDUd6wG7SnmLOEJJdRvRZnPAGeluY+ZfNbhOPaPre6qa7XuyMwKSautBVpLw4T8
BME7Rhdq15/NNG9Xun99sPkdxlFFUfHiaUz9kBt14bcn0ojYgES69i3SUeL7Pv5dORb+lY9/YV7T
gItSiNyztFCDzRNs6v5wHXIK84h/DzbWFOv7lJYdSP4XM8fw1+Rj98lcfDYc/3sy/vNxdZ4hyg6M
WYzIt89Rz11LU4CwnSq9t7ypJNsczqsagArrIBYW5Z6XNNugczU91wGn23VOEqM9nsJvqKjJeoAt
ttO0Kbz2jTq44ZTV/LDKJttYbuRfZUEhX3RiwvcB5g+iE4Loyi2oE8yARvKyLPc61J18bbZRcVNJ
9RuywvKRiaEyCSvV7BuD4KMtuTnVTdj77qlrCscL4wlKumYB9CrJSggN6tRRm4W7j2eI82b44tkw
PbBezXMzQ+xi0XDE0GaiC8uTgf+EpDTpb33as/sew+GWvJ7mGJBWsO369taS0/TkZ4771R+7Z2q6
mcfM28D4gu6oW9W4JHYaxjSA2L0wtPzHxx/17bb+/C1SWic/msO7zToyTwav1o8YZmKLra04paPZ
bN3ZSG5ENNbkQM5jM5HA8fH13r/y7OaR+vBw2Nkbxvx5Xl+vSS0cOX5x4pihPrcjXgaXwgceCSox
YyN2+Bv0T1759xMaxzDmafQ9oLewv729JkJz6jVVUJ7koNFG0SN9FTbmuOR1Vlcf395/eJxQjFQ2
KBj1XeddcU/pOmHWXMrJHAmHOw5uyBTpgQWjUKdVl/zj67nCxBSmapQTBdXet7dmZyKEgj7JkwMQ
/KEvencZ+KgMkPJ0a7rPxeHj+3u39rEfR8eFnItjksPJ9u316rohcaCLqHr0ldjOWoaFE4Wdh8OI
tgRdhEVcZHJXqd3fTYGfw/8OXuTtn5fnddH3bE98807NVQaU5SB9OBJyWnl76UEQqBQLbjVylf7r
QA/iR4H09LHJrRu9tIwN2kTVS6JZ/AyT2Uvose5wuvVIpLFoKTkMtJT61FMabyeJUrFJIKmaCtoV
N9oIfvNqGL6Rc1wvUGNWW5hQyrI02+qpTbvgqbXHBV2XeMnbHHlGSdwTXTKAwWnftFck7Pzh8f1/
7/fdoJ1v16buP282LPgXb2+XSJcx6ztGUhDOtEiMSV7GDMoeNx23H3+p797Ji0vNX/qrd9JvMTz4
NKFOTqEOS+CUz0WOfSXt3SfoDM/62GifDNuZf/dqJ8+0w0HJYoehU0nAD6FeTAOYWnBFjk6K8ydU
94PpKC3p3q58FrLUVn0bGUvDDvN11eu3ZTWh2EYId6jU/AhIwVRBnlbmWg0ZDW48RV7RG7hi6qii
dD8gErJ8RCxK8zIfJdaiU6S6GKqpQKkm8fuXzrQqEYXusS9+dmcXB8D5zui1MOMzw1E6f1+2sNSx
VgnNYo/W00aEluW5bQMstIANj/V8WBGZeQ+iGRhuUuUEY7ufHMjezUHzJ5gllXwOlp/LIkLad9Tk
kyo54REFRxriUXoxYiPxhs7UHsY+SzYfj5+Lqsmfe3bgJ9CNOcs7LyZYNaf7E4dhegIxCzi58+GE
T1tLshTnvVZtA0WaN3lXBSscBWIRlfjErHD4rBb2fms3sy3OLTRBWZYAsbcDua2Qkld6kJ7AhkZo
PFBrEPAFo96B1Lto6xfd98MtthMCALrapxKP2L3oujXlAwsbSeV8D+Ph8eOn8/5FpoXHuZVOFWWV
M0Dy9dvV1npez0aUE8ECzpNt0yGZehGtrUTR7j6+lP62Env+IijBz5JZ1leHKfrtA3AdlQIWh4RT
gdJhIZ0Qf85Id4UUrjowsHNlwZ6sk9yrQ8v1IBxltxqca2Q9obOnwx4vLSQtlA/yONloWkCORyqx
S9f6rL7XGy8MBUI7LR+sre+7MvxkpZ63uG/neA3vzVx+mzPBKcW9/fympviFGVJkNB3I0PmQR3PU
hvPJ7HOBIjk/JofSDNOPrTMJiYsqH9MBUhNC306dErxgcdv2kfMkS2NcQjcLtq2F9FCGkX9nKMgu
Fb/VNsLSxi8JlZ1lqurVJ7f9n14gkhUsLN60Fax3NAV/ohUWubk8KTnn7CxJ3XUy6vE+KsQDm77p
kI8EbdfKlV1OD3rWt9vus9PHfM+vHj2VG4YpNAe2LoxR/ZLrFiiIYZRG9ncaxYJ120wtmmL1d2bZ
8RphSLUJVNvxjJxMzIz6FYqfT8rlF8cfPoBjwJ5i+Bo0dg1jHhuvViEjDhK6eGp1KhqC64qpT9ey
jh/zWP0e1IWCECs0VzEUtuVkaJ9h/C4G3p+Lu8ASiV9R2bFfbNjVFIWlEEV9Qhj6S1dG85oKePbw
8etpvXvG84Z3fsbcpG3xNr69RWEhJSt60Z6opzobw+wDj3yKfMHXgeJrNHTsNYWQV5oekDdBhPmC
MOd+rYSh/yAA7J0S6UzfRSyTm9yJh42hJf7z6BbB16BWo42J+tTTw6H18C7iRGwaywtbffKirMYH
S5Vm2/QcQLI8OPp+T7G07eqrAXXIBuzCcyfSbIPK012rY1jdICYBmuD3ynrE2Xs1TYM8hEOZYoGy
44dusI2FWuupF+r4cv2yM3HdyG9l6cnxqhsj2NpQSq4D7+NneLlz4L0FP2hwOrYYMBQO5mH0aphk
nZbUxmBMp9KNfhqjg3qMTKV9mrnE4ckM7RIHeWdG/+v9BiNY8S0IARq1FIlBTUQ/CrDPB3Q3xZ2D
PnkdhCGIlYKkmC4mQqfIwUZbmeyPVji6S7cDWWVh4+tRTo76wehQHdVEem6Jm1U/ubV3Y9CBBirY
znNqpLJ0OTqMTLFRq4bqiQMD8uEYe3Uehf7tP3+As2eCbh0NW04qFw9QRCrAJ7/STm06kHgTrYPR
Xs92WxFWHoLB+9AR5OLgY2LaS3qCxvP8Vss2efAY1MecxNSFMR5IFUGpla+DZptWzQMmeTKZyERD
+sTLtiiM/pGoh88myv/w7VOKhWZkgGXjNbIvdsX92AcTvgLn1NoyI76X6OyKMHTEiPCGd9McOlGR
54BeqZMWxit6g4sKA/vBLGtzIUzKOQSzEU2CowJkTr+fQudnhx97Y7WWuy/pYd91yJ0XjqKmvxK3
Cj1WIVAgehegurPobeo6ISGxm36ydl/WDBjY836Ng6NFRUWngv92YGux2aPkwlg8JIRC+IYkOnkM
btOpG0in7YpDpaB0r8UITr9HV9vbo3XTl7PZCdtYEJlkwKgqTq1y0gNjwZQS0zIaBDoxLFofD6KL
PQ2fVag2C/XcmqGGd27avHoJUUJDEnNb/SQVRaO6DDqtKqZomSi68snh5D9eiiIhRz6dLdScwf36
fQ/GfkoDtB0nPYt9TlxlunFRQKwThtfp47u63D/+uS3uS+dEPZNWL/axg9XM0P3COBnx1G4TM9BW
GUl+1InUKw69i7CS0S51ILiNmvvYuKO+dVWQJk0UTCtd4+1QY/nJ9lFwf2/WZR41aCCHUiwCMeaF
t/dvSpeO3VQZpyjsf7OXLnJ90wn/LiUq+JNv9T9eikWYL5RqEH2st5eagcS2hfDgNGjZF8VVCd/N
I7ESihosbBl0n6E4593cxa2BoaPKPNdmDNr3b68XALZJwyl3T25ryB9Ccd2lhpl4lUcmEc0OUofn
odftmgjxfItFUvnlWKAbFvinyIcSHDluizFYm+i4nhTV9ncTzqGdRsWTXpuMx0/e0IszK6ODgget
JMdiIAIuu5x7uiGjiDjF95MR5isFT+dPA1/QFm2QQYdNb3dVHlmf7Iout4bzVWGvosai98U1zzPi
q1etK7rJ1bqsvEdKK3agOLJ1lovCGzNlPFYN0o8cNOR3puVilUi3OpLAHK5NZG9/vq5/pMo8RD8r
Wcvfzf+Zf+wntKAqCsLm7L3795/+p2k30fG8mijeeRzvv+f/6/C9inL5Wr15/qE/6k1N/8vSEEa6
89LNrmQWwPwdWYrzEcQg5zEVlRC+R2a3f4k3jb/mOhqiTfbaNLBfiTdN4y+KlCqTq4V8k06P+U+0
m2eu479fMzRepjPXAjTBycJmw3QxbpsYmJjoSYazbQTRuRiijesgzrc4l6LCr92NHhprX4u7o9JZ
G62MdmbcFJ6qJw80d9dt3t8TuESAH5Hn15W0Ho2MvZaR4ZFTnDqF61AGK4r01U6kqN5T0yfkuOyk
B0aHvCbFf0n1HqpeZ8wUI8wlg2r/tlHVRZ2bbR03f7KDlEQ/vPPYubT7TqhbzGckwSgctbqMv2PV
X4ug3eXltxYZ+UJrkH4opv+QdfqfF+4fDfMHmfHPh2P8v/cmbF7k7JOtL3/Vm7en/q/z/6YMOg+9
N39Yn622d+1LNZ5e6jb986b9/Tf/u//zb8Puw1hg2P0p27yZfxtCr/z1eNZmTe//0/y9ewmuox8v
1dvQ3vNP/K1ftjHkshFA/ElhGJAhhtx/OXxnJTJqCAevLgpm7N+8bH+/A85fFiYRh5+aSa1/1Et/
C5hx+MKo4yCm0nznRAxS9h84fM9ZHK/WGmrjtOf5fS7teo2PeqmOcMbUbLUGKkRt2NKDQQaULEkd
FOz+Wc3e6OxiFvpZ5a4QlY52ZBa/s1lDB2+eNfF4cyovOyvl/bNqvskD8vr6s5o+mUBSrGzs/Nfk
CqC3F7P0PtQzlNLjH0V+OycPwRFGbuzLKPTqIiJkO1WYtVed01WCgCkk/gM0FndZzMJ/yYZjBtBh
B1D7ljKOUdoIT5FF4Riwz+6BTFfcq54dzVM6mwsy0Gna1pwtB46fZi8il/bOOTsSMrwJ2WxSQPGM
X8GdrQvi7GKgtRjfV7O1oSdmUAELi+GhSVJ9D5IDF4Q4OyLkbI5gmwnmwDx7JpAD4J/wz16Kopbu
b/rt3Zfh7LWQZW967dmBIScR0WU7OzOqs0ujUTFs2LWkyxuefRxKRuTkOJs78totdvXZ8WHN5o/k
7AOhIILU4+wOCWejyAB7MoezgJ8MYNOsVjDOvpI2NrqroJzdJs1sPIl1LCfJ2Y2iaCFV36bDpDLB
/cvnoyLelcmmhRoXs6OlqLWVEVs9KsLGIdwS00upGUW5jLvZC1M7MLPoDDQOO+yzX8YoLP1gzSYa
jqK2sbRGF2+NOdtshDGBQIbE2VwZCZnpNqFS6cpKG1vuu7NHx8wG7JcN0S1YOmcbD4nvmrPQz/ae
rq+HY8qvEAtmPvNFDO73fCQVaBEkqEOXoPFRUsPaEcf+bB7yZx/RMDuKSBAc7sikxmYEzwfLUXS2
H+mwmciICojmI21CI9cuSo2Tz7T+ks+IxlBpen/HxCs2hd+FcMxmnKMiZNCuq3GmPFJ2H/RtmqTG
1s9TOJAY8sTBmIo234EygxTZsk+HaNZb45N7ZkkS5ARXUtWy/GkkPkkudSb0hgoF/IX6jGIIwPw/
EC1II76whookjpnboE0SX5x6xjkkKmQHA69lzzcm+b4pNsujdcZABDmSizXKbecbxHY0QIxz+ByQ
dQRZrVpnpEvKabQT20QDMtGVbemsxBk+YU89SWJnJIVzxlPYpQuqgkwqsBW0S0FYcOQL3cUYT77J
CWfGXJRkc8E7ymwf1wAcDE2NdXJDzngMdSZlzO54BerJDNAoAQdocJlmsMao9O6zPOM2QiyWYqGC
K2cclvVJzmSOamZ0+HrTDYucmKsUU+2M8fD9YvhN3xK4Rzah8sV+A/Ojhu7dLvyZBNKcoSBFngMI
kYTUCjq22kQiWqMo3+PQAG5Y6k3PrztDRqxUHJwzekQwmD1IOJPp1eqoZjCjUmKK6XZtgYYAR8Nv
JgtP6Sf54CLvtdYjhKB6j+Qp/i3qyj/GbFtN3D++TzafizPx5OpB+N3xdaYgmEsYiBYhvjwE0TTj
4Yl0SVTThE/wyzfSKdrbJtTNm3Jksr6DxosO161GQsswxZOc3pm17zXEOMaLxK5KdVGHaUziNo25
5ywLqr2oiU1clDLvj2NbqjdRlVfV2lFCPOKT60Q//LaACjS4NS9tyxjgq5M9JkhMItjkevWn08Eu
I7JvdMtTBMWrWsWhOj2maac+Z3HKDItY3kWwrCVo9XnbkiI+9n1jjEf4genopT0x7qtAhwu3Apep
TV6NGgyeEYC3Y4UKGZycIYOiXueBk0cUkyXMRHeso3A11Tb66BTN1Hg9WXCEFkNdFYeizsn3DHjT
vtWSZ7VS2L3Jva2oxWMxojJaBqVVdB5x4jVPRpaAF5ZG10DCGhGbZUvdUjJlldW2Py60erDVnR30
renJKq1XZHU0ya5wE/kV0bx656djpF7l0UAXLKR5Ri/Xd/SHMe5Eto2ZvA4jpZTplgTwvtqQnZJs
AlLbHYqUOQufmiUo3SqZDCcxDLRNc7WDYsCcDq31ivqNPoBWbHx1p9pDRJoO4ILiaE1T1XthSs7a
qnUSYon5IhGddcxrYxFDAQujum03qE//Frn+o63df2/f9j/tBANB5cPN2wujJXxzfDn/xJ/Nm+7+
ZTIlopDAkcBGa7Zb/Tm+6PZf4OpBpFOQt+YKBLu6v7duis7mDcHIHBMF1ZpONSXzf5nPDJX4M1r0
HFtpCmhQjf/B3g0pykVhAm0DTqQ5yehcPsdl8rZQwLh1SnWwfUK4EZYKEewTSZZZQnH6WTOrtTl2
6TV9mWaNdXevGiWx2d3OF922rKkFUtdoN1bSeXpF9J5hZhO/I23gcw73pdHiSC8S4t0dpidsoYXZ
3AAlfRihCByVuvTshnOLa/9ySuNnl+mAV3viKLLmFgb2rmvibwGn7VXi6zVHn3Z4zJuc2F3DquAf
VY9+L1ahDXUv8l2m964/Gnl4xcpvrkJTXucp2gOlvhVgwajA0tjIy2kH9GtR6kV4lZv9zpcaXVy6
l5YxfRu7Yc2pCkFa1Hul0v0uB9F78IJBZk4/4iQ9igQhFkaiFHdJs6J98w2Ja7sSBtHQYf4bzKhc
Stk+V1V2244gKlwVxYPl/rSia9Rjuyh8HJSy+xarFoHM83anRVC2wJisL9ORT9k1RK7i9i+UhzwG
LcKqNTQlIA3NPjmJiNhJxSUNnLwA3js986RXTUo9WbXzVWoYyOigoBu1RnOxpWQW9Xcmpzi29MtJ
b8h8kYfEBcCWyfwrc1q6cIth7yaBvWzU/GDNXHitIll6QEdFBJquskz58WayszvSj9bsUDadUw2L
YLrjIHowqgzzlLGvqxAmhFLcV218CkC+YKhV0P81CTxTxf5JFsCtYs98cYc0BIjW5MIbbCwhc2+U
FPFfx/GetSWbu3AaxW/U6otJyG2dEWrOroG9YnubV8a94kTKfVK5wSL3AxXnrJtvCN17JJ/3ykxY
UKqJONqy/BGlg7q0BkP7TduTXcoo+m3H+R3d+Og/Rhj/VrmBlxdAirHTx37fxvG0TocQr1laUmyv
aqir1gATOTBRsNS3VeX/ZtN6EG3xlCd5taqkiSPEgokZlTqITfpDnW17LEKjp/jWsIxL9xBV43aM
CI61GnsfZjNzc2xvRlsFRFp0qicDYmDzqTuZUTN5ZWorCw1/FYLy8DnhgGLoDqCfJDKHBevvddJW
z1XqflGV9GCn4eiFpVot00gfbsw826WT1a7GNv7at1qy8quyW6tG8ZiA4GDME8Nc9PaSsz266jQC
0tcewP+w27VFTIirunXjQ2p2AGFBDe7QjeJBbstogd9Q08GEyitccCS7UyjfmCFNgkhzyfAmGpH9
SPqz16JskUcVuc+NgsItbq8gHX0RADVXTZ9tMxpcVR8CIg9wD9nx8NPN4Yo2bb0IgQ17nI+WepXt
bWwGijLQC4/0H3jo4WNEybJs03yVRSCsQ8faEg2DzLodZ/fgOkyPkZ6Waygcy7C5y33Fc10iQEsQ
bWX8M+ivuxZUBMfD29AkEZvKC+oks8qRcY9w2nAxBveG3hVbThTlNfbyesnhNFtXmCA8XQ3CHUeI
XeV33bdUFL03ar723LvVvdWOgC5Hn2NbS1R4Hlg3ReOCusWmSLkA23zLnnQFrSremcowLUf4QvB6
IYxmbr7KbXk0puGQTMG+1Bzi3B2rvWYQFLe9q1yNRXdVp+6vye4e4rh/TDNrWWWhXBHm/BKJzl1H
QDTXauAfA1EszUnfm914xemPM7IFckGImA6GY3ARqWzrhkDm0er7TS2N7KCPBgUkQLHRHAgs6bwo
3S1xWzf0QJkHVDpxbQ/6IuCg11rOvqYDsSrcHG0aWNw2U55LnFdY3zr1JabWSswLc1ehO/GPJNez
vYpNY6ERtOpM1XCtpjlokJliW9uEZ8b1QOp6aXtjl99bdgoI9iRHY5v3ir4IYuoFqZmum46C1IQE
/8GnAyUrpu5W65rHUej1QQl0jhnTemrzfTj2NfHHkJWBNA4TXFWz99pIJ4fbz2xsaFPxU02YOsdE
JIdEhEelGCBVpA38F+Li1wUoO0+1g2OffdeTXAX82EKIQB2KeFN879riVxQ09aYi8WdpNtYWAM02
lIrXN+pK+nJaoEGCyiL2dNGWthbdKFH0OFmRWIddtkfdsItw+2RWRTFOIYdY+CFJ5M3LaDvDqgzS
K+E7/k4XoGGHYCKYuyObtsvXucr6UraHqHG+VIKVoPWvRNL/UrUShKC7TCzion0itotAfanq9Itm
+9NamkRcwB/LyRVPM0+EA6H3YQ6SuAOYDEjcc3OKhHVN0HQ5lO02DIkIMaqWrIy2P5md+nWIptlq
ES5dWX1PVKVZIkXChGskwquVNDm4LqtPN/VfI9sv5pqJpm1o8nECa6D+D45feWM1WV6stCPsZgqP
eq5MzwOaXEe00Hd6MoKtAgKPAZqKihxw6MHC2kPhIt4TTx//iGKMUDBFcv6izanfBh+H7TCRy1BE
7Q81NLLdNPbJtlYbgGQawaCRqY+Pc33j6+jm2R3C7TUsUHtVWUcr8EbL4gTlDkvm3ntDMZ+yPKkf
YrXrKVc85YXV7KRfmh4a1m6BMxQzsGSWVRK7WVNioFTR+9/cGgqxXcBjCqC/rMySepMr9wMEJqLZ
X/paGNc+dZ7VpECiAZL6PYY+2uW2tcs0Rb0vg+ZJHwWLmX3y7XbTkHT3ZAYyWlqVcgCZnC/Aceb7
XmPfbpRatypqlss0KZodtUCOvNViSIDWyeDY5PE+dNVdO2APhW4qdQ00RV5uI99aVfR37GJaJra8
zsiNj6kKman1aEflte/PlMqUYyYKg56Qh9HXai/tUAfCyt2OifaQuSYkrKxnvwTgs/CHOUBd34Qg
3VmdEZxl9iIZy6Vagj+bMw1Gea22JDIHIeAS3gjXPzphew9Z+tsIcM4dBxbXatdHqheZ5pc6BWOp
kTIxxcrKBTAkgMkuXFgYEJfnsI4bLQEw7eMgTxXkKSSAmfqLXqcbqV/nqrOKXNS4LcXzJNia1m2Q
Rz9TvbiaarECoJQtu4ENU8DbYNPPVoJN5rdbPyr2EisdYdek0wReK8QekIuz0dyKrxxFv0drmAAB
czoRAHZjSKDeCUQkzmcTLiCh8kl6Tp9wl7Hn9Y+0LPSVOZ5BSOLY5ty3pf4IbHGlqSxo9Tj97rr+
EJUy9qweTnReb4HQ7ZCCHxnZ7Pki3HNA4UTper0U6zQztyjoDlFb/ajqE6ij+wJMb4KorjDupUy/
dkXwhFVlUzSO17nVblLS6yxQdjaH9dLKVoMSVysZp2SG94O7gKfmDXVpwJYaf8vEebZS1iomiESU
X6VdvZiqf2X14GF8eV1H0BB0zoiRuQkTfWHhBk+s/lcH+w4K6r4zu69TSW822MgyYDcP1iRzr43k
Bj/At27Ur+vgWjVPgZju5OBetSnYOLP2HOSSVVhdC/z3pd8lUHWYzeRQXVUmm5sxaA9tEn0XbHaT
IcmWlQtFwiryH3qpbwUghCI5NFPhU7sqLfyp8PqLnF8zquJ3njCw2U6b1yOstmZyD2Upj9Ko7jrF
8phEDpxriJtybi3C6acKXizGPTUbuqWeHmFgNSCp9QMpG6umIuK+V1hRSlUuST8Ld+74dWCn5ov0
KYrSg8lO1aq1K9qJj5EZfilyE6ZTEAXrEdRAqrFyRe2t1NSvUWClq04acJzDdju2xtEef3ZGuHIg
/k5DPZKboiyqwd21OS1vwe4FZMN+rFRv0I1q0xrKXWdoX8ri2R7ENYEjPxlJ0SprkhMqJtQjgiAS
TiPBug/7H8SFuGunSDwdxgSqtsLY5EW2nQb9Jo7V215MayJjQJTXlMb9tk8Wmf0iIgsVRzs+Roo7
HynCpcNaFszDsnO/DmyWYtYzNVeuU0B90/DFsCljKgk8Cjeql6g+TnnUragRHsthFjK2VwkLYaiQ
2mBiSlm0g7XzAUahmPnadUdQ6jdjUB0Mxbl3W3+VVMaz6RNdwbTHwlGRGqcXX9rpR0K4i6W8TMZV
pFi3KukAJRUepr07olC29dQeJGT8O7BJvwZJyrFqPWYaSQmWOa7J4Fn2fLrQV26sPlonAD90s1uP
UUF2n7wbILzL4lmP7RdCQLZZnF8FkTrcBJq1wNByLEqaDHVn7Fm5Oa4R3IJgDF8S/w6+F2ntTovs
BYXqX3kpwd7XcqdIQwdQYetLpa8PaaFsIh2/YBluq6r6ljjKU1WIZTLGg2epTfJ/2TuT5biRbNv+
y50jDY2jG7wJEIhgBPtOlDSBkZSEHnD0zde/BWVlXTLIS5pqXGY1UKUaJwCH4/jxvdcOHKwSPszm
x7wY97A7LsyGmnRRWGwM4OFe0o4A++PM8UGDBQq+Rz8bkaibsfylpJ0n9bDhMak3meI4ga2xmic4
mTd2Nxp7DSUa/7fyjdy5C2X8TQIBT1vcsjSFL2RdfxmWvPAnoxwPklMXP5zNL2zdgbRmw7IxjPSp
k+K2IihvV3YZIX4UlDAR6t2glffDMNueHtZ7paDzC/zwK9Ez34oM6xQVPFS3eCp8e0yfC3atfrNM
6gFns71d8DJ7iWM9RWN1o7aludF656pJQanq4conr1pwhT3Ua+sCJA4ysxRLydIAxcvbxQzwalle
2rqth2Hpm2KxDCitKE5sJx53KRHzm6qdlp3KedQ2GSrg+rKArexCIOHQA4tIq6bc8iR8QH17F+P1
YrOCQ4F/rb/MWIkJPqBKpiG/5eEMsG9AQKl6SOuupzdtYBcD7rz4ShNdA5Lw0U/clA7KFcsNwqSV
Xk6YklvVPw0bDHQDIT6vNFRbJA55OQ33bTOG5bmd6Owm6tTY2E6tbKZhRvlrVa5vVQRvJIOIA27p
xPqwn/WCTWREtTJV0xU6ajj21hCeJdWqOTSkop+Kviy3spA15L+RUDdbanudgBXPrOucpPSp2FtK
0rJHe44U3m013c6CuZHZX1HyneGW3tLFPVhm8cvhW2vMxfc4VJ2Taq4y1ukUYOWkD9+LZPwSpuVe
EQRwQOE/LC2fNpKJvFw1zvSBaT6V+in1ae5ZrFWbhjS1TA6eVMSZBXhmb2vVXa9J1Q2IX2COY8Lf
82lBl8f2g9wAnqZOPVw5W9y9yaOWT1owZQOCJDbXRG/ShJnIpvLX4FZ3PxpUfoEKqQ+JGs17EmHW
1SM8TaPwfG4Nw2vqxfKjXGmo6/QvfRg/gSXcaBMMGru8wOXvOW38GDHVSlu5S5zW3mgyC0IynqFn
buOywSYJfMQEXItdJKQNw2c5JTTFy8Ks8c2wD0hd9PQ+OrG08TQi3xEo5bzFEDORDU3PHTspnVrj
IqVUK/Ty0IzJT+FmAQqcA8iek6GIT0X9BB/sfmqdq2EcfKGb294Bi9b0HoQGv+1BwSdD+z10E7/N
i6cmGy/qPD7N52+R3ftVOV8bIrrkzPAr0QpnEmSASdFmVaaPaPOA8uXaqVJsZ7NHqmq8KZXxjMb/
lQEJU7b9VTQ8qFUb+lVunabtAkGV3cjQUisCqhDczjEMllRGbLu0KxCbiw8cX27CVF3LpOWwEPJL
j4h4I2sOAGumXskugymyYB+WMwwjW39qC21TpxzlKYQiOtb5wGGk0xVBa4gf3Si9HhCeotPvSMAX
aTnUqcphj07NtxhrhoETs83oy4tk5DOvZ3a9FSEvewmWNSenBLJGENJFc3v3DAzLdSzTXTX2rmca
WQBp1x/n5M6t59MFNieMR8MLabx6ItVOJDGpzuDiR2LpjIdoh8ppmwC3DKzc9QoNuL3MDqoIr5s5
+bnMxa02jfGmV5df+ChvnDh5dMvma2YfMgM5BRaJrconXVfsG72ZxTXLhcqB2oGuu0bKsWb8yOyF
7JKivHU5uf0yEkwSAoZd1xcOI9iIHJroxJwecJMrXTFv6r4CB2eMjmClJVliJ4osvG6B1wctxOKg
yDOxNa0xOYvtpMFoO2fUDYMUlBvkz0G8t6N9G5W8n4sEijSOsf+72/3fxv//oO35sPGfPK3BuT9/
y0j2P/7f33/+X21/8y8OATSUtKBjXJtf/tP2d//iP6KXWJXw/Ja+2jD+1fY3jL8oglYtGuZWY+3s
/9P01zhFQDRJHrO5enD43T9p+r/u+NtIoqCPIYXG9i9WxTyakZeqz3Y2ijZuUPlNSN88t2unPnBK
Jbmytai5tRtr+kQW/Vpmig1EXc2vIGO4BAPA8/r7L2R2Jp/6DMcu22USazaNJpRNqytPAwk42xdP
4Opv4dVLIyMnF/xbLwRZhoYmDHP0yssQFkSdI0mrKpw8RZxPRS5nPdKCHONkrN5Kl2O9uWA3jeKa
qO1VTRPwZQUcRjlecCaca9uisfiiIJ2KsS9qPqot/CpJsri7sIyozqqaevs6twx5gfBK90PqNqgc
lZnd9h2EZRa3yeg2Sm/lBty1JK/3Mfxujr412btBpRRa9TxpTUkNWI12tLPsxeI56CqA5ZMyaWlQ
lND98k2RZSHhGcKhh9eS4yQu6BMU7VXFHkEPOoI7snNW5em5l0l72iSLtB+LdKrIrVki+yoyk/Bc
csjynNObTfzS1Mg2NPWWwI8NChiyPn2KBNDXnOfie4eLpYbn1YI62qVuzEhMjFGvyHlDOq9Jx3XU
+DKfmYWNjICIynwk+FqxCBlcJsryk3VSP0fRoOXfSiXuwMSPSpHW0NZ6oOATngMECi6mS+3UietJ
zsjdKoeGnci0xcrpdlitOcP9YdNNQJMG+nOC6kpuGilriZMRll73shq/1nE61udmpJTlnTNWM7TB
sjLNwfXSWh3UL4DDsnamB2lMLeEYSYgYOXBGtt3d1lXJcoGMOgExBLYcghc2ti1iGpdUJbVtFnFI
CT6U9mXX1VbRXpO0U9v5RnIQhy5HHTGSkysrxAy5ropNe7myu1ors03SpYZdXC693as3YYty4iFK
8U62wSzRY2zIPR3bRyKRK3otbufM8zUXgBICdnnbmyXxSqJtat/EKoHyoCbKzCXmSzPn+sbmHKe4
KhJFXIYd8aDbVksGdvhiaR5q3AXRrh7aGRZjgzVjw3O0SvrcvWvS7Gni1duZG9lm6ay0OBkyVAD+
RIMQ4rtdNM982dsl6CTxUrtFlUb0pW/AawAnbXSVTchMbz66JF00oVWqhwXEHe51BWwnBZZdEzIG
Pr9y7dqzyhHPpYCjysvimsmJMcJx2ag1/BavLOhA29lAicxxHzespHln/Bg1c5SHsS3M6kKzcsc4
ywc8MKdgtWOD0pEYG9tXxRJPt5yXt+1JWNfrH80nI/V03gr9wlIylWJ3ikfoiYJANh0VQpapJ+Qr
sZNK6MLInyrMxQzHZD9Hp63Fmb2P5a554iDczImKSqY9Uc5CPUiF5uhaxdPwXw4N5w1dH7RN1jYa
h/fka8GamTrFKraEeZEv12VDMexW3Ee06cJYarsWwUeJLgWwMjmHszzRgdbAQ7RkRhZBgkCLaK3Y
pNEilbLyVMh+Gc7jXvXHBiXpyQoIVcEYlZwyEnsEJMNQusy9ylzptieSVtxdRgJQdB7yIjs7s9ZR
dEYTXjK4QHku0i9VFU7WidFNckK8IEoCeb5NpaKs+WhInbtzyynJ3lGnRUlO5pYd9qYXxFd5Kt4V
yzdScAVnJe2CeM8pdV7v2LPEP0pDWAusYgITPCtHsoGMJ47WfTxZq1OlLreJlg8xhYiElg61tj7N
llVxOi6jOQRD0ZvDhow3WlOZRojnLbMShf0cm7G4p+FPlwrZaR6xyxSTyxL9Tbcd9qy7hpyqdKGT
qwvtJoy1xaGCdaa5+h6TZKjr3zRawy7zEjkYO/loU8ikRJAiNJWItKDqSM8Yf0Q1IG28bYMIw6p9
GmCKJ0ZEoNagiBESYAyc9/6/VVE3/13lYGr6v7Ws548/HqPH9vmxeV0a8Zf+Lo2A8QobHQI8XpVA
Teqcf0ojpNmagyIb3qMOvBVH779LoxW5y5+lCCJoXeV7sZZm/ygidJOcGz75uGXg5wLz/aPq6HUB
QWVEbaavP4IFRQOzOQO9LFYcIDEAyGPCHuJ82i8O74bgjdy8uCnvFCpHfgeidVB3uMhlsZ/85g0d
jUIiDzAEVFeDWZ/Gan0/9MNDb04B4a4E7Qk+Yh8PeHxZqzKXElJwv+mCafZaFL6owSYU5WEacaba
AXO9ZG0Kdy6QL+8PR9ERFa4GJh1dPrHblL0vR0mzqBhxNIJuVWNO+tVW3wl2eZ/Uk+sj+N8aj32n
rpFzBGkVJzNEPe3IS5OSNJBTRa2xhJOAIEhEYxFtM5GcsY+/m9L0uZ/yz+xxr6vmdVBoPCA4mRtU
ncYxDGxeoqgbW6X1BRUPnSur29pyVgJT0eezSiUm6ONb+bpoXsdbiZCMZIAPhP15VDTbMzEujlV3
qJrtr3ZYEUshZzrSUdZ9MtKbqaEbAiE4BTMGcbTc6++/mBrh3FR6mk6c78ENOMyLyHxd9p/Z2t4b
ZSX28KlwIQ0eMy6HbEytxOmhQNdxnR0IMAwVJmMNcf/jG/fm1dIxmfEOA6NiD6Ufz/RUuEO0xC6t
+DU1jjZ3tnMH+iEOi/6W9Gn9F6CV4uTjQd95WmxwYMb+Ftabx1scDFIwTkgz9ztdlIElKPE51lC2
ZS3dP3zH2ADygjngGDC2ANA7mv1Qr61+rA3DT8eIRkflGCSKhsUnoxxNdyYfKxRzXWUFXIlZR28y
3UM1colHon8ps5MsSjqOSs6KhyLUtE+WpneGIkaLXbLNZhSr/pGHxlzUUk6TRJnbz6ekeZg8L9c+
EE9V7esszj95VO8Nt2JjmYe8Vtbxi1y3o3DgppPhZ1lkfJI3BW0GnlR+OuSDQqqlyOkMfzw9jiY/
dxNb2+q4wHcEy3FVFL58xYzSSlu2MYAbR0vZk0t8m9Vm+8cXpnMDbRoP7LLdN48s1qK6RRrMIMRA
7SO1EHtK2DSIw5pe6mh8Rlt/76LWhcmyWaNW+tPrixLOutwXpPDwuhPUZUvObN3oM4/q28fFl3gd
RIWgsDJIXo9CeFMyS5K2/SmrSMMpFaLIGn32q65ofU5SPgPgv3NVfMGYijyv1UFzdFW2UPqFl5mM
TsCSPosmKboa7MM/nRA8IsoL/rfWAc7RKHCO8sGcLVRNGFWwTrSrmKmtth+PcrQqMe2Ya5QabG0x
B9nHju4OI05COG/uOw0gEp1fBmiOU3ZhRvjJBb03lAmDxaVI05jrRxfU6VqE7t/O/WkBJxn3Yrpt
NZfoJH1O6aL9u6B8p3Z6byju3Cp+xd+nHr/A/UJnXC4uGcRWdCf7cMI/rPeenMc++Hikt3OB00x8
0fTp1nSGY2NTqJKT00dxwZcx4kRwsHoiQJLK/g8uiFUdLgo17npZr6d4bFT22NHd961Uac8XRV20
C72vSahWCRD6xBn83jW562eeD73Ajny0FI0kHjtEvha+ynkYCJpkOFdhGe7/+M7B0sRcSxgDWLFj
ECR+KKwqvKJsbGUTcLLwDe+O/cn0fudS8O9ilYdtYhgk8b2+bwmgqzjUGETpyzxg4ycuI8Syn2DZ
3plur0Y5ejq6jLKkLJrCBzoVnzgSQ/LS1X2A79K+/fiuvR0KPysMNpisa5P3NxbyRSVmghOe6wFk
nwnJEYWEa5KSDiT6IXd65ZMn9M5Y4F9xD6roU1bow+ub52ZrdqQgi9gxU3Ga2XZ51tHOfGQXIT5Z
G94+J9JS1m8TSAyKluOe7BjqCueJDFWxrgZmMyteppMq/vHNe/uhEMSfsW6jZ2cPdwyzLlN7zB1M
Sj6hUNFwrhPH9pVjV6c7HTixREynK7nzyQx8OybbD4u9oknhx97xSDxPBnOhj1WE6lHjzDHEULVR
sEht8paGp8DR80kdcUTsZrlb8T0g4i0Izxo7kaMB19h3LSaNz496N2x925AubWRXosQHmeB8UUbL
zdbc6x7mzdC1M4AZqX6j89t+7TQH+E+Y9ojNIR2QPm+5xFqKHmMV8oxs4rB1aPVmCwhHxw6Hj+Xr
x4/o7ZzD60CdvO56wbipRz99k7ZRpBl8j7BBydIDv9FK9gNL+KTkITqhPx8NDIuLg4L1jnv2eoa3
TU5qNRHu/pja3bwtMlO/J4umazgzds1/nYP9n0zBd6aCBkCbcDeXU1XK2dej6WGSQjvlAwjIv/Um
ESOpLocciIpiIKz3YmP6bClf/8kX++B1Mmh4R1ST1QJWvG28HpJAK+iimcUxsYugrrd+zgt2s0yN
N0lNkrMQ4+3Hd/S9a+T15XSEigW8zdGAvSo49q/5HiKbULw+Mh445TjHqUUgao6O6OPR3pkt3Eya
RPCLsTG/gVblg2ErjSj8iG1K4ildK++Uuc72qUiMT1AQ7421fg9prP8+G1uXsBcrryPNBv4Nck/T
aacAPYZyWgwRKtSCBvnHl/XOU7OBXXD3AI9QrR8tvJyPR5bDKQHyCSk3a8DTvc5ZCJJdRwvYPaZB
Ps/RJx+xt08O6gFG7dVsRP/6GJpbOZgkkkTlXbDa9pzWfBiY6qjt3QTj63qKuf3Ti4TYsFbt6554
xbu/vp+gapA+EVjE/nsadw4J18RHJg3a9nhUD2mYTVcKYNHNx6O+fYqr310XJllE/MI8egdbMYvK
RjvK+dOS75aaL1mdoVlGuPvZ5HTevHusXyDTBDUOh4XHN9RIXTsfkNf5qV6iQF1mUVzVLhBNzyiX
8kuOaP02a9HTecnc99UnS9vbOUSngfmqcrFrg+joQvOEciiRqPTtpunOq9UXUJMTQOTcMqYXipmn
d6FJavInw775kK+R4YSV8P7jaGPlef1Us6Ge5xJdKWcJhbufnCg/I37T+eS9f28U1lDQu5wLgqE6
WmWWYdFntU7YoBem3NgZmkA3cvpPZuibuULPixdhvYOcF/MxfX0tXTc1g2ZSPGrNHAdrReZpc8fj
wqP7nwy1wkLXI2mwrOvL+WJxIca76QoTPbJejCRHWN20EeqMfilVpt3Hb8A7944Ky+QrJGCGmr+P
x18MVWiJg8AM/d0kSeopiHwtsQHl1R+2k393DAnNo5PBO4CD8GgmjHrbp0W5sDNqR9RBxMzm3y1A
s/Mnb/Sbib4+JXonVD4oFiizXt+6SJkaTsXNwndrHUhU64SD4jtkdpLArSn7qVL0dtvps/zzmc5e
llYKYbMIGNZgwJePLDNSmIUlgoHGdOsDhuP00UTik/xHw0AuZNcH9/kYqho1pKja1lj47EDIkofb
MlS+Qj/sk2nxu133qlTgPoLD5WWyieCx31wPVDF8/zwvxH+RMwdWHN3BbyZu2Mz3lWqcyITuTTmi
wcP3vLPdUv/kJXhvZr74CeyjGePmU2v3lsaOsFeswXd6q3zoxWLe/PkL8HKYoz2h1SYTjGAe3GBM
03nhOvfEivzL7Px/1nrvX8u6fEAeWsv/17NDHwZO9MO11pqjDLCfGpHxXUD1+uSxvTf76T4AF7KZ
/jRWXo9TNglpGLVe+GZaW94oJu1mTTGnLUXFJ7zKrsMzLS4/22W8e3lIdlgUqfZoNr8edu7NylUr
hhVLQgBpvKTLQx4htv74Ub23AmM6ZmdEl54sCv31MBaMAFqW1Hch4iFPQtrbktFGn0WMBhb7jwd7
e02rIIsXeW2es7M++qiQrSoGUC70CiQAyKWKSWHCD4jn5j8YhyKSXfyKnnqzhTek1hMkgtJoWRMZ
2kGQGTE1ySf13Nt7x9Z9JaWxJqKtOt5J2dUkpC6igZkw9x5Sk3kzxDbWaK0qPrmidTK/XjooqXRm
H4eHtBHfIK/naVAs9pJ+PBbhNq2UeiebubiMLa06ycqi/aRBdUz5JhSF7TvKNI0Kbu3xHa29qSnN
WVd6pM9QgtJL/A1m9ZizG2rYW7lNdx2bUn0o7c6tgkzauf7FTmcCgqgZsCB//Djf3OfVak8/RoOk
R7V1vGo1pZ7GshomLFS1sk1stdipdDOuY8P+rKKkFji60xj9VcHOkZNvvqsAz16/ECEyhbALgRTn
VamwUs6lMrh4RoRov5aGVNMc3uRYwzhZBCZexNC2syyXzRA73U7w6SDqlD7sXY2BJnlM57YpN1Cp
UcK3S2Ve5Oy0bkwOFc1DNqkwJRo5alMwNzYWjDTrrNOpLlxCUBrDAtTSTHV0j5GImC+OR5IROBK4
PGQWgY45DusefmDQVIRalyqPxp30frxIKvp9N7jxBbmrXQ9v6Uuh5i5G7pjYU4ydWRI+CTfvrSLg
K+Wg/oVjkuC513F/YotJNFsaTyH0bJt0DlRL5TU5fIpd+xUYZWj9EIkKWnAu3jYgTmRiVwCVNStt
PHLODeO8TdJQAUZvtXEf1AYaorNiyEJcwq7bEBGJztYs4bg4YCixjhBLOh1s08lDP4XsOz0bToTJ
2FviekRDVU4DRJ+oHadkU6pLkT7Ax40JaJoIrrJu7KFywXOGTWleVf3o2tsaoku773jAut/NlasF
lhSzyqUL/OabsXLTeifm3nIvsiUHgzu2wyTPwqyu58txaXLlXokKvT0NASYMdyjiDXwSiaYehigu
TQ8P8VL+rPVw/plWvaKfLY3MIOCH6kwEiqnn6rklsrTZ60059vsoqsImgCdaWl9TEAh4sYYRDIod
hdEPQVHlrN4l3BYI6HAvEwE14WTa0A2MkwdiUULMuCzKEHyxS8/PgJI4zvcMDfj9d962LNyEtVmG
t2GIsPugmdKxt22mT/q3YtKSNDDKsrEepybG/usNMilwgc2dXkdBBiEPcHLcTCoxDF1PxqiCM+mS
yJ16DIqlVu1DPZbur0Z39Z9NleMqAgRYRCdGr8Y5BaG042DM7FBsNSmVS9eg+be6cJPpzuibUAMB
I1Ac6fNgNj/rJFS/GUbc2h7RlbhhF112fAjqpKy3TVaOZyoWPixR+qguD40y1J1nN+TbUtuOdudr
BcWLpzVZ8lVv9BymFLpP4bX4AOpNT5exx58QVVGQi1Jlbi8AtzexOhnPACYRKJkuXj9oPrgw4BBN
KaAX8zdENtWeVb3Nkk01zAtBG5ky3blh6TR7ZIdjG8QgOyY/Fm0l/AwJlbUpclmb21Kq+s8IYVy6
gf9kI+BjIw5yX1umcRuOWffNTgtDnEezw8DzYlm4EJizjldGylwFTVZpd3IUaAQrQKjjwZYme64m
zlC8O+GszlviCqPnsWKbEuiFbpQYgK3uu72kZnefUAz3fhMpQIxxBFMF0QEGpFlW6nxuZxG0iXqM
gVEAFe1QIzYDnqoLWalhu0UObBL4UcBjxgs9FOF5LEPHIF2lcwgcq/toZe6mxt2SKUv8sCQWqXt2
mqazVyQlR+tpp4l7Fv74QYJbvmHt1rPVYWyl97ggSpYbmCbLycia+atRRffNHIpmOqVpkH6jxZkU
pzPMN1KG29qaNtTgobJRYST8xO2j3ccDJ9UeR1gdmll0v8qOLnodwZ4KK+v7UA2Jeg2GSmsfCjmr
N2qjdJfaotE8GhVXLKesQ+XlAIkhxyElXbJiwwa2Pb2g+lZ2Q5b7VaE4v4YZyP9+7gAH7Ny015Mz
orTVb0qsEjMlwYAoO0RB0U9j1DQ8EoTQjPvCrQE84PmVCrYjtOdbLanT9Ay/nqsdxKiaD1astpan
oOr7iq25nh3q/VipedknJznMkQo+aJ6L5Uz2MUHerVllChLZyABSHcZ4UNDpxjgzx6o1ropQibVN
VrfF4KnZIpygcMaxfwo5z6/P26KyMSf0BG4ErCX26IV2gce3JT34GhRFM35vYId9d6wwyu5RO2Xa
ad4SmXEyi5glv45Mo/Vd2IG6r/VY5HesJYO+JTpcAgmcw8XSCIVOZtNvjamIvubalD3JodYfrLxy
wi2ZBgU6CCPXWBsSvgFNMPXjUNOPMaL6JiRupbjLM6NxH/BfJcRn5byu3lSxFYGBYug3hr6owtcR
HqenWugatceuqGh8FblvurFrs4k3Dc6ocFPiNCwvI2z5REeXOT7ozM2d5cyOUIzdx52kxztKyVcy
i4ccoSPnhA4TMW063yUpJ/a6IVXUXTMzy78peR9bftoN/QHR7DTuxcLDC4BrIeVEkZOFnutWc3ZS
FtNS/Wo47p/ZMw3F4xjb9k+ijZ3mecoIAOGfRUsQJEqVaR5K45oiAU8fJm91WiErfZir7jWrFQLa
qjCi6SB5Rw0f02uKErSfOnXyyPVowge9tuoEV3qvakx2x5o3mCKdZrce9A83mSZkfFvIsBN7rcIs
tfiF04sicHBUFXfwyKo1LRqABLNkSZPqvIkJFDy0snHzkyjC+uQPiyPwUkFCqJuHEgAXhBi3Wwp3
8LI1eeB753Ks/2h2URvdJANsgGcDHSmvUBLG5kVdrKFrVQj7fFTdzjwk6DYS8p21ednPZNEkAU5D
U+xC0DMZkgHL4Q77JST2+guVEeQiHGnlYJ9MVq6JO5HNqnbZFPQSH6w+a6PbiTvd7+ahHvPLRiy1
tuV8MR52aTQb2OeMPn8Y4S7PN/NglKt2Fpn7E8etXeSTJCZ6PG16DZRLcZYRd1ZvI2ydbeNgtslM
9A8S2tDXtbRoUOM7y2mqLqNzUkIzS7xJc2GQ4dIkWJRFQh1OmnnAjKw5iSYv27nBnzjKkWfut6Lj
xfRitS+V70WRKeNOi+to3CrE9phnQk9GGyMS13iO3rbEP9hNZH7UA1C97SqnLz2IRvp0FRFmo38Z
LEO5qJu+ss8GznO7Z+kCRLgQ0VzRbbEzobW3sY6AxCvaEchgp9hSu7KRCTs7tRPuo9KpavvFDkcs
iMKSrp57U6/0ZsDniY6oQn6tUPwstGYICR15KOqjBD4OQKSKQMZoczHf/67b/+tK+h/NZOv6b7nE
G5bs+SPH6t3PV+Lb9W/8Lb4V5l9I4xAZrH0t2ltrNtTfODJ+h5yzVU4BKnbdubIb/wdHBoOZw1v6
YXS6EdGzXf9f8S2/h6sHGCnqJra7HEb959akdWDERBxJg0rjwI6f8/UOSKk1ZnyGdbwyyBdKEf2e
9Vacbem9PbNsfqbae9MUoLnBIMZ6oorM7ThxTUzJSP2GQq9rsfNk6PSBdeHcfPEA3tGrvN3QrsOY
6BM4tGUtEOsm80VTNs6VpVbyzvU01u3AHmoYayFFncFlnc5ks+zCti0h12A7BpDkDBds7/XNxz/F
71Fe7eP5KVA0/T6u5nKPOxNs59R+kiO2RtlUTyn6vusl2y18BH5VLJo/2p6YEYU6+1BYEEgWjei5
FK9ME5RNJq/KAW4LbSjaNUvGXyw1LfuV2bq8qYfCvOErlPoLXMWzhCNCOsJVrp0CO9Esn8Biz4nd
0Nn2UyP20TBMOIQUdqt1rIZZkKqA0oouV384TZgJLCsgXT0OqoBj6T1K/3L8vjTzlXBleGERt+w7
eVyRe4kdwlZ0UEVKk26KwYE9p9kj9LH/riX/0vKv/fSP1pL8cUxeLyX8hb+XEsP8C1QrJ3zrQRRi
orWj9vdSYrBc0DNHtGegOyOFlrOzf5YS7I/o6mnvEGnGgoL2/cVSYv+FVA15AJ0f5MirgPEP0IYc
q7xu3hD3wmznaJhOCssTZ63rGd6L964I2TIs+kIG4eTYqU+5XS9nrU6SYZiF1Ze4VMfR4xrGIHZE
s51yx9zHNLSuEhdmV+noxSlyiPzOwoO2nTKlgdGlLpsyktpZ62qAhCzMRNHS0kuBmtYd8DdWe2pA
fHOEGZZjvTri2XYUUGugiBQDwvglvOmWMuCHk7CFBqC5I59LdZJfREcCa+wAP9OJM80ZXfaa341Q
DZvJ3MyyBLngQlmIMCZ5SibBxczDqdoAd7M05Zeiuw99lW2jBdsSdft+xkpIRjbOYSmg8iiWPEiq
dy+mOAsWF4f7AKUex3B4V9eP82xAXknMk14HUhEJi/Fr7EVFtnWN6qKj5bRFX3BH6bSLZLmJp+VE
hvUJRdwGvOwJaJzM79XMDUAstyRIx5e4zTHPt8sGHK3fJ9a5ULL7UAla8AWigOSq5ckD2bp+bUzA
M5Kg4vWPLPmdSqHzis6KvdTQf6otcdmoHcqN2png9EwNDKvU8KLXubHH5OV4U+j6kwsIY4yKk7nI
DIIs4uymbLDYVwQvqEZxmrmOEih9C5yoFpgsevXZ6ES86cwfsIkPsapcy+LOhPJhFlsa7+duB2kt
H8fHBjgORi8R3ThacwGq+CA7GICHkPhYuBpoPDh4x5M2Vvux074yo9hxO8Op7nY3pV6eyZF+tjHo
UId662op55+N7aYboy337jANeNMmoBjzSdZl9cYOs8PYx+DUl+JHkvTPkTAvF4u5xEaEIz3cV2mi
gCmcx1+gRzmBFuWes14wPCMuf3UxtpXoQZHn+UaxzTRoUnDY2cBJKMScJr1M1ahEvDHkEDGWM720
xQ5ac7Kl637TWPm25UAhT9kKhWGSnaiyvaCn0gOOqp9Ja3suK7Hp53lvZP0BcGCJm57T9UZjKxJ2
HIjDR7/qs+xnm5jXWrP80kfS4+2ow9uiAUBojK2rA99Z6H2ZEoBT2Sb3jujus7S9iKR6S0je1sXd
B9Bn1ja6zoYGW21gh/G+WupDbJVPbZ8stFgiuGyieRLD8BWAZJb5U0o1DyCndJs7tzI2Bt0tTclN
AOC6n4bdj6hDxg5i0VCt26SZyiuSj1PPMDjUBgOnnaSR/pzFhn6IlQar2eSmnEtIa5Mq+aHOzEeK
4KApABT0NJDmvbvU3pBcLdGpCULPbsn0Shxv1k5C6ESNq/2wZvOgh2zn+wPuwUWbvGEyow19O4eX
H1ZGgiG1KPZls0Pr4hcL2CZM0fPUfNfWM5DRgfJW8C6M+bCBiw3S9MFob6sJnllBoJkoPD3hZ+eV
J8X5cRS7Nsf3Kh8Gx/oRQy4lqHCwVf4QPWNZ4x5RaZ1S6MvvYzeu+tymrEgZykLaYR5dnDRiB0yA
N1ICNjzzjYMJcz4MzYIryTDmxHw200GAihOsOmnmYRt3xN4NJzX+rqbl76PM2c7Ka9VqRXlpayBY
vlX0/YDlJSJMDm5TawUUBruQNrnN+gxzpjPC7JRmaGaBV9MjfaNSakKoGuKYH6qLjKdGFs6l6sZJ
s9EUZbiGp8SGAp+O3E9pBRLWWIrB9LuUHpzndDBcd3EtjAeApXDRxlmVzQ4AlvUcqYQB+k2Z4jNu
U2hKp2a61CAhLFjgQM6bVADgKvMatFFkpMOm5ZSqCLpeydPtwvfGxLreT56sZRS6XtkZauMJghyv
FgRaQdg2zi7ORfStaBMvnHNeeMf0VS2OojUhqzwPm3aPg3Jjgov+So8kf2xR+8J6vURPr5xXbfn/
2TuT5ciV5Ip+EWSYh20OyJljctyEkawigMAYAALT1+tkSya19UIy7dWLbntm1fXITCDC/fr1c51r
LdhORE+QLDL687NjQZrzXJj5dRtWm5um7kR407NR/yF2r9n3zVTeW/3Aq4P80HrNOoymfWW3R6NM
Cd5a4nns1v2Un3pvvDAoIJQ3WZcQI31Y8Hro9oOU2yQf+ODrh9EB5x5Fuxz8Ucs+hNGAC+Wknfds
xVpj1a9ZHwaaUl4GdEzEhv6aZRlsmkF8dJAzItEE5xEk+Qqs7uIW8HlKk3Iu3ZcZaZCQTRRUhM0k
M5x4QR5rma2U49brwhj77Yih+2ikBa6FcefowfsMcG+u7MmhQ6Y3jRfeooOf6Fc/rdctk9i1mx27
pdmMuYLSMvBKAsZ48tmADxsyAIfimfmiuWpwCV6TOS3P00z9aZsA15LpsWAr/+AWxals834FZlWs
fU8Mq2EUVOWwNGrdYC3v/kLxAZGDWwpXZ7ZPh7nZWOzO751kxoAXBNu28ID1NvO2mXj3bhGLoUjL
h7GcYyTg31YbZxYJkSY6oFfmXZh+OO7cxWD/TmXXPBC1DMkkXRMluJozuWPxmgwClmfD6BWa1rlp
lidUL3hfaIibti25dJij902+ww2/D8z215z7h8Api/uKf/FtRXzXWW24tSbjPHj6LmiZybR5NHtA
2muQKO70JcZ7kd9gXtKIdmNpxWmG12I5t2TA6GrY4Ac1uUrD4U/t9a+ulAD1WE079JOVbo3yllo6
OTf2cbVtZvXSBxOpb8NyJ4xy7wOtOvvkraGJPPRechO+EWCMiX12j62swZXXJf2qhn5bZjqGJHlA
QrBYGwTB3zSk98qPcjHXsxOujbrielE6Oli9PIU1kK+AT6AJsqcOKn2rYSlwLk9mieRWJ2vCPaMT
lLLfwIHq6xrfRVvvw5oHqbHg0rPVjyWG7TMMHooHQM863+XZ/NrYKp7rZJOY1j4Jyo9EtJemTvdK
8IKYwWo2qr9yQIgpyy3+r4IyhsysOn9zvH7vA7DsRXWfF3Q8rZmEcehN1cHxSJNUNevWUzym0Xef
Bxs3e+jEOcXS0ihgtzDqx5DDOLp2DIMgZlHfvLCuvBWERvTjm4JSxnyieNWNyS14Hy1mtCt79qME
wCrbWE3Q28B6IDL7b6b6GkrjJ8pTrv4zapn5Nyvrk53ba8j/oBcgS4hopzPjpbQwAiYysHdVHpav
dIdv1mgWz7yT6MYBtxzRZJfaM3dJ4f/60tmaPSWNikZOX9CwXJXTukrbpyzt1IyYTNaj17wZrBhA
SLK24TxWO68mTMhnhTZpOQrDGd0KebMz7koJpyn69JOtnZ+67JHko60cvAT+Nhy6OluSh7Gp37ww
u9MAh0AouzsetWCVpLaJHV+fhp4rw6y/mIafmj68i3JMQSpr4GPKdp+zL7ysExyRKZhIhcGl7eKS
ZYT3MRsqbtrPhljsTaKsZBuB5NXBDt0xWw/mndszNAGlEu6FrcSLHAXE4T17/e9L6T8WFluL5C5/
ROp7gHCh7XQ/1HO/nUXwiIln3JjAlJ2kQzV34bySNtDF0hfBBkV0DQdg7Uqen5lt+tq/Q6fZJdFC
FJtn3iAQZftC6mIRsJPvLj9NWAMc5KUbzs40yI1W00L8qA2CwzbyS1eNhGc07rVtuWKshjkkEvzH
YnfLb5bxd2qkcbJLL5JnaNvqh6gfXxYY3ADDjsGiDoUngIfZmKItlv1UtpFzcnbY1RgaP2aGuPEU
6FO3YBG1DIzHZfb7VYQk+kq83LW8zQ+N+aRYjd1WAhhTzWhOZNabIfxTG4i9Ayy+7dtNERoFvMHo
HE7pWZIQn0YYFavwTZfTD1Dzu7R6jLT3LQAwcbm8q4nchJIsaa23El7idhStf/WsytgvPmpp5zJd
Sdq93xPpKpeLLROL03/k90DKyXS1HTzzGZvGPejOeBLVZsHTuJpoXOGtKLL+sEqsOvq7NRGW8IKD
hyY0dqnrQiLtYdHX/p7ugWyWvlkrP9l3HQFbpOqth4YPr/NASSVDPu8BZr04pqaZK0PCTPr8GnHJ
pjd4gS0OzqhfKASPmoCVWHTQvJjzHjOYMKb1htMqWgP7sO+rzgURbxxHzi9Rld8RkHoyX8RumbNt
7z1yrVw9/k+tq8lgcWyYZK2LWuMNq5EkjWMz6bfcMdZ+pu+WxiJqurV+xzb7m0xmrBP5qiN91ila
LHC1d7ebLmD9ebej/czX4os9mRtUHJ8igH5FT+BS3tbS5341tz2egjUkPvbgiupN1Tp6xW7RAzwP
924ZTGtVaCYx5v2ScSNngZpXRE30m8QZ3/zG+awK19oEUXYHFPxLLdm2rcqXVE3zWpaEEmbWH91H
6wIW9LEb7hWrfSJo96pV5to01GZs3IcwSNtn5tOxbAuYMzbVaRM0j4UK43EJ1MrJxt9kwV2shV1z
RLA7w4xZrcyIEyvSw1ZN9hdSE0Of2fkjUr9dkWAKS3sq90Y+VXHLoo0j+phIpwHQIc2HEwzliRV9
qkT3yw0qzpEIimTizc/h4nwnbX2lvbdcMmkC7CEiinutY9Dx+abLg9itk6dRNzFEkqdRJtvBDrbe
KLc13JOqa/fhCARDNO8NhXsBh1939EhVsVbhKSrcuO2LF1isVVc+Er3FJMsLIDczEXD7W4mzasDZ
4XDOxjetRXBpAaOs+sWXn3keEtlgiakGF6+AsA6aTuFBB1H6k6SZCfA0K9K/iaNJW3UlNGWzrqwD
T5RRbwG28wVTkKzSGopkOghofVloXzvLbh5MazHPLA314FuVS1R3pqEns/LMeoJ5KALGRe1M8yyW
5aJKSly3Cfw188U6pp5P6ah5gDOYTBs/GLvdsuiOu8KMwZx8CzcFTGqaiXXISytaK09Ne0Uu0K4d
xCdsuOoFkc+goUvsb5hG6q0LrGDHqG6IoyTIdpVo4I26YXdwc10/0MJaj8IxRpLUfeLU1ZDy2ZfK
IWQ9dF7ImPTGNZNWsgKMZLafvEVIj39/TZtjIDRdBVcZgzIcVYztXXzVAJk3uhgEVT3Day4NP6/P
XC252gVyKTbjTebo8l4zy06t+8oX47GswqyMzTGf/4CqAoU5q+nACVQfki6dDwOOluPSV/Qevbuu
iT5GMMjseDYjvSUudHrLo6U8eNgp3rsmIP1lweIDfM6snwiFGX8F9RQMZC/YVYQn7022Mu4nUc5/
ci+i6TVLtn/qCnJiR0hOtA4kXVDNb1afgT+lW6tull2fJhMu8iTcGTwPX4nu/F3kzfk3BzkRZUW6
Vctg7kMzxLXMTTX9db2wee+HwYvWdu4719Hv5/WkK/fsOJPZrGrhiv0Q1tneVKjYJa16J9uSI/O2
2UZyBf2vYl7IfQjKH7dOrPnwL2XFSoSZGM1aWxpM5BAMECFv+mLDUeI7z4gwIl/ni3fn233wPZFZ
ezXLnM8LG7ncRWZjxI1tiuswpvWplo1zLvFPbkrLPOVGBs5y8c0Koo7LXzOadf8YuI35mXip/gAI
RiBDC/PqETY2DUk4lsV3gtkA/mUHWMmmut0HqidxTkKpV+5EE1uSaP+nMothXmXKgawnBBlAignC
CWpQfvTQuM+Qktr3Ph/ng9SOd4IKn7SrQES+AavbFsQ+3WwoYQ90vAC9RLleK+eN/qlmVMklI8zg
kGXVthfLwYv8RwvbCMPo6GnS9RcQ2J1qxXEkLWiXWjDKfEydREuA8CoPvQB0sJo7jQJQB3UIVLH0
5lOTwcddiYHbf4WZSUL2qaJdmI3DhkZ+uPrGaDP0dti5Cejrq43fBx69RwU0vjfMNXamZkeEOAYX
6QfiqR6rdGfyqczeDKqcd2AHvSwpsMVomp1kNMQO2JaM27Ah9Je0KSKggxEEZP02DJH1YJiTSx1Q
ncjdveBbr4A8gpbPo0g+WssSXAw3eKrdEmMAbrCpG3a9s/R6XysFsrElsPkygeIiWavooI1XzWde
Wbc3dUz7Q5nJzl07WMQDklva7KSAl5AskHOkMr9vd83kfnuin0m+RHy9JB72nNVclP6ZCtnaVrOB
2lo6NsEN2dCro9XUxLbUvdj5bTTla6epmj+FvaB5LoGf8I1irlvrqn0cTUpt26aXohjRw0falOCh
FjIHOf3AzKwgHylBiAYWhEVV7QuJOLDRAv7eo0haIjmMoDgvgTvsSds79Gx445mAkDvaTbhlXG5f
HXe5lR5LOBxG14Ku55BOdcR+hl1A5k13mQTsbU0O0dluhN1yhFhR7Ix0iLxbi4Wo0vcHRBmSJGgD
K21uh0TjUggG/W0pDd5upBuWPqOxXtXbyB9iI3V2Wo3nWtvjk92XdPfaMaefoKjNlYfdwqBhzr2F
/po0cMklfqC9Un+9rEvjJezItVmG5JZa4qWXqUynE2Y95BLbTgeybQghPfpz/UBoUkPxQyDZYxE5
9mdCDxatlMYlSQ/p8rZJ/GoWJ7bM2+HeDpJXV6uXvO4QFvvk0RrAcVeG7W/UAgm5pqFH7nD5eKGb
1lbL0+089/ZuacX4EeEZPBcOSlsRFMd/JG1hcPp0LCPdj0X74ZfywZr66yCsX46R9chHSVlKH27c
DW3QUFjUqDXuuFFm9x7OAX9kFu+9sApQouGIxUTyLNXhxqx9ElgwhFGyeUUCDx54x1kFH3btPqMk
WTtiW9xVVDgP4xTMK3Osd6VHbk0Om5h55WsH/3WTLG7/iM70wHQ/ztBWpXl1Fis4AyP8njj/rKJF
7zU8V50xCahHA1wfRzAOiWXmi7xByuKBNyk02P0M0OtI0IhTW9ifYq7TFZeBz5bmELxkrb8NO6b3
2rwCBXZXUxjeTx2VAwmIP4Vr35luDZxXEC6hyRB0PQkE1zPrH49npeFU3uCauDfBv21TJcg9ga8e
jM+F78IjZdXhCf5ZyOLbdFa5/VYtzk/X+1+9fOkE+DdRb7NlcHZF8FYXTCCwlKI59SUbsDl8Qsv7
wvfGh5gFL1hCLvME6JAsOO7aYY2KuKyUaSGmyG7V9OOmRhvzkvphQOVj93Q/Nc2WXzX2OBFwUG7L
3ozpm1+nOeBeL92BBFN5hKxcrjIJlE267lOgKoFs2l5Hre9FpAlIkQheePcyk34hK2xzm83F37TD
phL2wdNgKrnHQhSc0Rv2dZhkuDIo8sKQgEOjEg9ALeWK+IG/+G7htdd1xXJc+AQTZV75eFd5RLxn
JszHuUHcVlkQbXvTuqVU7ZnpuO+6HugKmtfCJ4gCmX7DpPzvmMlxV6TNLdE+leY9pg/jBatzdRgj
4Zc7xzc+UA5OukKrJqziNbRvkZ3TtDeH7lGRW9lonUHBGCnR6vK3SyTylvk7VdYb/BS5qeGt8cRL
WOXwJndtyJweReVlzFDNgfQ/JiZOQuTn5WJkQsXlmHSxW5TNOvADvVGdc67n6dMvikOUQNziXgHZ
XdZX1Hhj1ZVQw/2s37WT6667uWN4xDDj4LHaUbuduhHIvfpSa9/ZRLlP6B9eFEeYG9NSfHIQjQc7
XfE5e2g50/tMRMSmGiIClBb7YkACXwFOHx8nbUEhMuliU9jN81K7BKakM/aVPuc3XELuXKxyqngU
TRaSbGFfA1uxKoY3/VN76bg3R5OQiCoh6iciw+IehoNcDSwkQ7OGEz31TLU7j4iGvHuelyH/4CKf
TqSKfC+GyD7cJQnvRCf2bBGymmP4tCfqNh6RyTpp1JGuSKhcbDMRZpjkCjjkucM7EXbzmVVvIwY9
s3GL+iw08TpLsyVK+2tSCHbIHgaSFIOxyJkvvWetWMX8a3MuqyJ/T5nD1IyHyMjI91iBbieawD5e
m9s01d7F9nlPGyDcnZv/wQQfVzgJLcq8VTCKGKbki2p7/wAaZe1aCNVW7myhifMl2dTU9HHCeckI
cVoBhe7Qo/tf2an3JY/SMwFkmzkJLOIouFSoMFYOUJKdjdG6d+Wxwj/VWR6qNkd0SoebWcvw6Smj
3Q4CEzDe2JdlJC4uyIijkkdLBntZAHnKqatYvfbrbs+qwsrLhTpn7KHejabFgnKUMMyxOaojUywb
RhozaYoJoadZxKEm+SXRrurmrPRysLuwoGrV3t6KzhUu4r3bFDmuDcMgCMX11hAdr7Mo3wxn+mWK
xa+73OOaYHnLvVUI6XuEwKR1MW2csqXUH81n9sNfptYgh7VKDy5BdPMkTqKyLl7rg68faOV1eiJ4
68jF2KEBW9K8zTXj3nOaDVgrygumGzJ3UBzN6FRYeCTtxXvrlp4nZxwJYJo868g45GpELEDpplsr
Q30IptubAZ/0Jec3iWsgjWscgpL8W+o257WWH934qzqGHQaPPpRF/GFL5v3tE/+z7adVG7g366DF
AKtC8GUJ46X2nPLoNbywdnLnDMuVHLWv2mw/zImxAgmyWw3CjlgDNRR8rcqfV0uRurFMwnAT0WFG
FphsRxsrQXlG2QCqF3/limCNx0HJ8hY5dpTE8IlEQ+QUAOXMU59A+296ToclRGrIa5MGwnCJ3TK3
nhWPviJJd9lHcGNXILKhX5tQdGn778oJBHnhWUy6suk4sT27S0s3fAly9GUw7ynYhqC7ZyvjRzPt
GDpjdxtxDgYcQN8W6YbkZ7yyzfLpyfoRw+2YT9sSssJmIZE91kV9VXwK5yW3OMAt/2oRUUTYA1fe
AhMitwDO8kHz3HmD+eubP3Jox++e+WHsBTn/8gfTZ1+zq0V0B+XwsfWIewice/kPj3tTvua2cFa3
KETpD8/Yt+39gpUuivQXbtVZrsAMvzoIslKFiNS9/2jayX7pgxV/bIemylAjdZmQc7VPnOOm9QTw
E4onL+vSyhfyfaCljs6vv8T4qG3M+ARbbKo0we0uY8AaTBZtDEMlw8Zpso4qWZ4EJYhrpsydGZEk
5W8CiQBFO1v5uBp3HgtXe66ae8UhHzTVjmizjdKkFEUEb1VSnJKxPDmKiAMoyJo9X3JRK+cQwcRd
ATQtfrhQwM5GbhNXRrerM9T1rq7bTWQr9BnGeCZE2nterRuEdnmiFyLvjKEcYVwuOS5uvakJnF3Z
wXhFAUbu0s0eF+nKsv5Q+O/L1LhUDb29DIo/STde/KJ9c6Fq8FVF0B8fmAitAcJuiYSbVrihN8ms
zhVFYflWsFphEZqBVoSm5uuM7JEidpY5AQZsAYbPm5/RKZ66kbfM9M2D6/eIj9kpajAMWMl7DkB6
3VjNb1ljR5jJJiLwnHBhM7uNymZEfy+ZV/aQXcrU+ta5XwM0aUlR6dwTcciasEe8DENK1Pg4f/pm
2b5lSz/sRgPxL0AU2lAz7vvZ+IAOu61ShUTnjRt8IOO6lQvz1/zoln8KKe76Cs/3TDTAMF1TN9mE
5vhcWywI2P0vWifzTFPwYon5ZQxl9qmH6mGmWR1bBOpm2OaDQTsUqhPU7RPcQBJtPxJzWTe49cyG
lYkieES227E1s9MCsD7OGJtnUTjtbrIQ7+qA+Dz61Ris9KHoOZOcmVDmIbvryTsph4F/CPu7ruFq
BsaJXeGe8cChkVY81c6PoTj3E7bgq8E8t5zxkQJN0T0OdkediaWjSjSxoORwOa8lGQ0Jg7/IfSZ5
79jP5jFNb6WAOwoWRn06QHMTVtyIofFusAzFpgsJfMGI+2feWQ5ZSlZ3lrWIuWU34aC7g2WT+DLs
zbCkiOTZy8JdP6c/ZECu+prlprpm2EJEFmdckQTXDi0/r0Wx064Xu+wgMkN8sjv1lpKj1efJNmUz
ZPBSteGCTH+dhFP2Zs2f/PxAj79qS3+7LFiakj45tP58AQfNm2VD3c2TN9MYjuR2hbJ8pNwcY8mU
eGKRYFWyvtySKuYa155Yb3NItg0LMsZC3+DQW7QWYwP7pLHnNf7SE1zmoOKWZPXxY5Z2WxKtYqZr
b8j21YITYHKJz1h2lsAsKHFWLf5KFOWXV7hvQzDfo7kVmwlt369OQwvaHJz14qn00ejIZmT+M0/b
wJzR6WUz/7UFrZOY3d8prdbFwgflNU9mlD8v3jGqekIe7OesGu5GhiYc7C0dFbnPU5T1W5nn2CLq
HaNGNvfB+a6XkCeb6OVoW6n8zinU8tJRnnJApgiuyClu4h69udqGmlgWEr1/OgqnrM2fo2J5Drtx
n+mQOXkZXeQSqrMytbzDkrTc18N0muyFUkf8+SdX3f9uEP2HUc22IOPfYn1taGP/YlRromERecWj
AebTu58xSrMjVun8TxW0xZuaRoTUrJqD8zQ08LQxZvT2diwY9W7/l5/ktlH83yZR3Hw3510UouFB
9MOE+y9W1QyXul/2VrXCvtd9ReTduCsLTZAEG5LynlRpGH+Q7cNroevuOeydMWZw2QG9X/z87z9+
mP/3cOPhxvb4P/ou/8V1yR//TwP3v9m+H9yYnAhsLITbfIH/4bo0cGKzbnzbVcUW7QdW+N+2SwjJ
Jv8BjuwT9GwCG/gv16VlklTBkismbgC3/L3/J/92GOD6/KcHCBnY5ycj3cJ3+F/AbLdt4n/yXIaW
0SdsUsTMmExvX0vZEUwMQL5/d0Z+MqKHcFZVqE3REq6zaLJGqp9EqVMUGTraeb5qhidQSXZwKWUf
yAPhpv3wm5Je251oPYZtVAaNPnSFnXcHG021ihPlg2p2w6RJVwwpUoH+UFT6NcgR1Ei5WkZrr5a2
tjY0MGn0zmChRv8Sc1aNz6GyvPwP8xiwvhxsQepvzKosuz+Eb2X3pdMR2AmWf8z+TJ19M1D4bRsd
5OyO7j1+JPSUNLcqjI/SDR6zdJmosKoFJY4JgiWuZkBM7M1FMm2ymdN3jH5YtrtQjpPV3OaPwjXO
5M3AY3SwGBE15blkEZastNopeMseCY8BcPhqmu2njhpyAydXOCbwUuS6xQxe3Cx9A2oVHRcVdbgw
SD/lI+XsKrludTivl8YZkJ6SAIN5CmLz1SXwBzOFg4hGRk/TJ6cxytUxCBniv7qGNJYdy7PdesmY
p74uOeYv8n9q3VaHnBv3nrZRnDWUCQzabCsesNBQPVZYvQ6d7RfErqnWunYdG2frNB0qEHP6lm1K
BG1UI6i41pNTsnLI7I8UCLm26nT6luGUTXEtcJLtptl1kgdWmYSzLpKo+7Y7S9w5Qi7BI2SfNAEJ
1XJ6l/lsf9hKz1+UD8itme+uZJFeRsGWZIcOGRI3pvynyBhelqq3D/RUzt+is9JlJ3HodDSEk5/S
204AT36I8KXsdtMulzvPnSd9aeREK2L00fCe+SFRX+bclTuQtG3xKbNJzTvQqrQYsm+pTuZ+VOIp
LSX6WG+ZJHxZQ5IHfzNyBqy/OeLw9Jwjvo0HwqWj9q6Y4LPYbMWyTIaZx0LV6nfOEjjKody0ltzZ
dwFzjGUV2DI3D405ZfYPinvAMqLBBqPcmrovWYLsvSX44EI1M4pWNhr+0nlLrBGhQ87LamiHuhp2
XRixHOXTjIWUxnbhJBe0EGatsdnyUm5nEinkFvm0q78jMerk4BHHEDw3U99mL5gZOnNEBSPVhODa
paYT723Vdw+dGWXFXR8inCo2Xs0C+yO2I2sbUPE75EdqKxqstRPQ+xnU1U4Z2Ae/HutTLv2QbMmh
3dljV92Fiq4VWehC079QJmk5P/fEmXySapWchLTsOAm8AXGfeGbArfk3hteJ0UseQr+7jeAZFrB1
xbZzvORpxWg3L3eSZVqm7WbgU9gzG6zW0mjIbhmn5WQPYTGtAjKZryFjuYDZjubxzbV+BdrUnjjj
JA6DxT9WZCJvRDT+Sukmd1MjrkVrhU/1LbjZLAI+9xr6Lj9z5PONjrwPrR/592UzOdewsAP0Q/CU
O5OT8DiGXo4BV0hypI1hjhNr8l9Mr10eI4xmx4I00nM7t8OaBX5/w9jZ2PWFk06oKM7w5pYuVfeg
HHbm+G36IQ6LQhyUPWassTjhyevIQovgJcS+7tVW523/PXj5D55U6xY4zUgFN4RdNXQ3duayvkeH
FaAREImdYSVqHBFuLOYheMtosFlONg52kRkXPXQPVk+NJnVHSkU1EluqFhQkkfv+ampZK7eRca9M
7PQmkr0+Te0UbQtW1ii0SnPtDzMCrTF9ewOTWc9T7VPfTdneMLOQjFDLpJK2p9h2c4GOYlgnN2Pk
Pqdj+p7MOcHlhOZscES1cTBpcchK9ZwH2GV9HyfqGPrEd3kTzUBByZaRKnKWRos1yWiyw5D5+O9b
9IAVy27GVaXNt+1FbZxNo35PwkA/qp7UPZ3gEbMUCYIBoYJ27qYns5I2qrUZkfeDmcWXxVeykNlK
XcTXzDtgXZKl5I+EqM0eAJrNNGmWWBsEELet861BuP0+tf2RkN7AvkxIFkRP2v7JDYfmMLRZc+wF
9Gm77TaLzzSQO8zb1q2u9i5phxvlDeNFY0c9ToMnLkmdip1jeDbqNcnMM9uQW6tz1MFvpMCdWup9
tPTfAV/hFued/aTGIS7LIj3niaz2lj87J3cR4UdhomIxJYZa4DIgBfciemJ6qAofmgqC2G3R8cPO
soniL1R0qJlXHdj4dR6sFBK9kQjm/pgzcYnNyVi9kiz8WKPIsdtj2k8GVDjyGVMV+yZCvWGXxeMQ
mM9DS2PqlBJpiRWwNcmCTszSK96j3AmPI5SEt2gOvA2WpHmVeNMPq7KcNZnTsgtp9EJi0IwMejVy
uYd1I6TzbOaorTaxIC3/beqnnld5m45ti7+HJLm2siBBiISQuboxLj0sMRgX+ORpG+v+jrEp17pr
ekRdG1IUbcwMInhUia/Odj7J33FJnO4MdEBmXs5D4OjMGlZBrSmWibgeGwt8wQ6RvXAw6voh91Dy
rsOktRjPMJ0cmpXqOuEb2zQxpMLYRUBO3oLxGdi6LYhWDtnpFXpBTZCpY96+8JbMKkhidmdOh1H7
Qq8HuI76LvSNrvzL2osvvmxfzwS6h4nXf/adhRkQaAIPbxWxylL3pCP0n4Uq53UQjXIvOy97YJCT
IpKkxTX3qoKZf7Y4ZmwGDu6eaGjx9VajLNc6LOsntjy9TZUL6yIjv9+2rdf49IQTfs6+W/Y5c8zN
6Ny8kEEDqiPIMUMOnU7Xfei0BKTq4WCQtnleUq98rfQEXKFogvpnJDqU4VGN4g9Lud4IhuwkwRcv
sA1In3KN4OiQcLnGkyMvRpDIr0aVzouhm9HY9r2nwTWM/bEYEZPXuGJDXv1ofuuI4N6XdV7G07h4
f+U8u2vfzoxdsgRfo8DEb9JSP4ZDER3D0u+fAl1zbPAX8thIHehDJLPUWEG+REivbdgOuf/cdOiV
npQkTHmzEf7YE2GaWOiCF3KW34WY+2e8W1GyylIZPHb24MTqdmiZ0A3HFV7mIi760etPDf6OaDMl
rf08uqJk0dcoKrlbnMq5aDCBn9MUPVtlGj40lMOxn2q0hjmVD0oagEgmAqGbDboqyc1OxfTFZ6r8
OQ1uecmkjxrIZOviEKK8DjyVMfcJin2dDrYNxCLU1zDzpzOLMkB8DIzqLEV4wyGUmv0WT/mYqJZv
I0Ia6wcLz0XlVu99MLPRIIaIbj+vJ4LC7HoaCUy12MDpwYqzvs9Y9tFfQvNdO7eQ3M5qICGyWOK/
jaFyf5bS7F64KocK7/lS8AHqHJtfyhk+OdZB+tK6pnNoXzxy1F5L/O7feTsn0yYh9PBlwKW3D6by
drcTQX6bw9uXOSm6S+pP5uXmXD3m/BXR2jUa87yUi3+trF6d3NnJilXU5Vj5rIXCBpxQ+hJEVnJx
oYMt8UKo0vNgjTYiG0Irm+fTFK4pPkT3iWEqUzCXa3f8O+HfeeInhQaCcIDqM+bsLTaZZX+HSvUe
tquune9nVjmTN5XToN1LbQ0hQp8fItEAbxr1lW2HrLkYRg1KxXVCp9v8O3tnsiQpkm3bf3lzSlA6
hamZYa337tFOEI+MSPpeQYGvf4uoenLTLeKGy73jl5mDlJKMMgwD1aPn7L12gsimYkXjSENTv6jz
jDzQsmWDH7rJcG/FaBIdFpc2xihYH3RbnVjLai/HIKc5ZPmknfvuSBsEzRFyJRwfU59Gx06UJ99u
2ZA5KGAkbz/xvZow1mPPZfNGYWoxMd8XbXMqbd3eGBrppkZ0SaLpdDsvbvDYt4AQyrxPNmUZ0LjX
GgfG4IISlM60KtUoMoQR79wmuyQumgmZFIieUY2fSNbyTq5bfkE19DiQCUt+HZs+wtUvkUXJ3vBW
76YcrIXhgkGEV5D9zQtqEw/vT1tHaeuL0lPyAZNszshVRAe0hN4tiynR6gZihb1B0/e190hqmKLR
fjUbPBEMd+rpr6knSu/odMaccHaaAJuOM+fDnSi8LrujrPe+0vw3l7MeBYo9JytUi2NiyIpPZTpP
P2LhsPWlk+kXx1J44xrcF3FlVSOtYztq+XXAqI54yIkCsBPI1fH428WU7ObAcU8gELkfRooOY7uU
RNSGJs48aEx5ZiCOiDzi/Uzbb+zQl3VKcGyc8AjL0vSH0wDkykFx4Or+fvZRiL3SoYqskHj56K/U
62wUf22tcXbZbD0bv5Glz0h/lsmrJJLWuGW8I8tHQ47cOj+OoU3kA8GnxISQ5rJAkcDoIMwJQXWT
okB2pgZrl2sPsXwsIvQJ5Ij0DXIJt5DRrTN2DRaXMcJ/Vi7IDUKDL/Vj9NyqvvM5C3pbHygLKbXj
wtAyz5gM0C0El4PXLHFuErgotFGxebMPLG1RHxfaTdjWUNgfjWz4iAikOEeOE4T2PJClnQXmPbF3
6R5jpHO0oqz7y1xUQpvZTjaSLIFPUCKWsGH0dIiMqDlkVcWGKQkn27SWpGeWlFPxbR4jWr+VbRdH
xyysiz9VQdia3ueic0eefFOW56TrjXOsrSl0c1T7OSOfXVbxx2JSvL+NVkkaZkFZ8BeyMQ8XiVUE
YTmXRU3HtuiOhtup73Ox1GfY9tG3hpYKa6Db2MEuNxfYdQIh0IZWSztvK7UkpH87nAoz024OIP3n
PaaV3GAyXosDJif1SJRKdJlFPB6kEVgPs1ktoa4XsZex+ijred7LwhMhutXuQpw1b95SWTdMla3b
OM/kOuPq/M9BSkN3Qb72za4NEqrphO4nCwx6mfvWd6NR3SWhafOEzFGgT259ZmqzZNQm2G02gzsU
9IgTGBGWY3Og54Xfu+twMF6QS8OZerTnjqP2ZEcXDV93x3k7P8nE7lWIWTu4UWrOdpEbuc81MMQP
Ko7zU4UL0dmV1DQn1OUzkxcLN+rcZrsC/cYl0bVGFyXyo4Lgz+xPNWEzpurWLHw/QrLZNl9wB60E
D2OshuCeaVClzsowQKsblgvDxGAmKslpX9NictExGdsgPwrUv7HQ/78F+X+sFdn637cgn8fX4ttr
RyP7v/Jtf/6R/5i/7X+xXjoWEhWbozOUvv/XhqSfSP8POzhUQloizpo58h/zt2/+S+IVt30PnSIA
+5V/958MN+n8CwYq9AfSUGht8gf/J9bvtxw9yNp0OSX+cdDTFlk41xw9VAfDkvemCGfZ63tR+zNP
h0EHflNP9K5vRNvizRl6OFibGii2ujHGUshP/7hhv+vq803/0Qr992X40OfxusN2ZUl62wqtPFf0
AZmnEPZS5sjRNDnBqfaDJcI0qqOv6bLgcszIzfk8tJ7F4bML0jnMPATGx6Fpo3uHe++cophbR18q
7s84NI21C9WOGX8QYNvDO9f8lojhoaOjryyEsJCJ8jteAzjwywei8mo2KlxcG9Ou5gObhrqrOcRd
xthyEU5GyRMJWhlW6sw7sYcxQaWnd6HuAymYRUhzZBL57+Wv4f5/ezvXS+PaTAz5pim4qW9v52By
64QhbHT0orzI2aPCmuMsnBJ73Pcod7MltVl6mPst5AkeUwBUu0Lg+9n8+Sat05j/mpH8+x6R9wD4
2KKDJVaGwj9b3Llu21m0iRM6S2BAKy2j6sfcGcUDGhUW19an/EQEv2zmhcnmnz/7+pn6eRPgqpP+
4GHY9tf2+z/a612ULsKPJL+PZzMpm8YpdjZQ6sx9PvoTw+bG5RxWt0yI//zBv7v9SMyYLaDgCQj0
vYJT9kyfTb2WMMyp7bA0yOncGL71E3HFXqR02Z3MajWx6cF50sNMV4BD36PM4S68cxfE+mFvfwKX
EAJp0g2HYUM18fY2cOjoXPY8K7Qa2EP7VMKpZK5uc7CszVpaOxIb6+zcZRYByos3Fa/gAoSNbKeN
X9+5Mb/+JISbcBYX0Gt4f7yr11w7XsX0ridnuHUwMXAGbvcSHcEt231MdLJXRF9Sxwu2sW6KO0zQ
8wdAVe0L/qR9ATuTSgMz6ZfOwaaJKRbQQ4DotF1U9OnPV/rrc/tzXYTySYYIhoOrX1ClGS51Uwch
VfJgo+VD/QX/rrlRXXxrEcBx5wyO8zzPTXz88yf/+vDY7Ae2S+qHRRSM8K4eW7gbdKnaPt37C/QN
gZqecnQIUMppDm9fKGGsT4jblr/Rh01HpgLJZYLOs899+Z8t/b9lN/8MqXjz7HAFJJDwU0GX5Z91
nfnHKzRkcWZOHDM5qKfIQ/J2Qj+KsjVKbpRdLE9VGVTzGYRWdA/V37dANLS4c1Q6MfNXvlge+6K1
00vVGmL8JKJ4V1cx4d8kSIP0IAWwG/e2OYsbapR4DuEoT+rQV7WkPyKLIkAXNLXvBcz9+kYQm8oe
w9sp4CbR/3n7reg94YoT+bh3XKWO46CHo8BEuNUJktGxrZGa5vbMmMbK/prG0SBreEJw+Offef2Q
t7cWFAyWDP5mZ+Jf3l4ES3KcevU07C2vmWgIIDQuNkDHBCgN+aEqC+fw5w/8zY/J5gow2FpHjZQN
V59oc2JuxBwM+8mZ9RfTxmyUq8J5seCN+khlsVc1fYO0eEHZFyBLPs/ukpxdHCSPVV1+762p+Dgu
lPvzbGUfmxozKsaTS0LgOWqmsi+PrlnEI0LEEgBnSgNybSDLv/78Pa5yfdhT1iJhDa9l70UyYl5t
brZhO7OfR+NeoYZzdp1jqtCrh/4zdMD2UosRE9MqNUbP2BybJcZrC3zxmZPb4+x0zZ44ZnRykeU9
gVTv6Pu6qyLE9nF323gyWEHf2Q9+Rky8/a0h47PmrWufBxzs+jUKVG7MqtN7v+3Sv22roJKv9XDv
zsX8mESJdbR4YU4DzO0naei/gqoObhjiMhhlXsvYNJuNGz9aypfa99S9VduALQ2bKKIpWuZPCwis
jbNU0z3JpB9kbOR0yqNbA0aw3GicYRvELuPdxJjsnRro14d4fY2IQl1TBy1+kLcPsaX81s8qQdj3
YM43fW4M4WiP9T2V3HyKbCd75xn+9fMIoaCOc4g89sBrX+0f7mDDjolc5h7TVH22lfGdogPnbotC
0CR3M39n8/zN5zm+DwWOfQDimnP1eV0zlsrNB71Pe9f54Cdu/sNYJnlhHrP6nlr3nWgdsT67b58U
eg22i8zFRB9gmVc3VOZZ5cPdwBXQEcM62DI2N21dPus0x+M5j/LOSNh32sEYQ0dLICnDACJ2E9Sm
wLmo4hcwPeaWxA7vnX3p+qCAgoJCziP9gzQenxfr7U+tVRMYdM6mPW4LIGxzID7GUVIxPfOGu0n5
nP/BlP9QakRwaFX9O2qb3308UhsqOd5+3v2rxatuSyex+noGq5RPH0yjEV/dQBwMB71bqHpFtrqB
fLx3m3OSGfKdLy9WLc/178LCwz1Yj1xUL2+/ve+riowXV+/7mpplgxnZfemcpt0W7bwMu2zpX1Ax
ywcV40BLAufUmXK8t2fXz7eZb+PiGhrUXAzE1AHDdfzhz2viL3eHqCLCATybwR8HzVXO8s992iuG
VEM7YoxJKYDzNbPua2ZfN4XVtp+1a/+FR699Snir9lXRm89//vRfSxbUKPzNnooSyuMVffvxad/W
tK56e5+lnWU8GfVQ4zCxA32X9bxVO4ASntjGyJ1V2Od9A48lrrujEMhG0Nj26n9c+nNBK0BQsNPZ
fKurC4qjZcDuWDmsEyjhNqMySsyBtbqdjFx/Ydx3M2BVPf35NvzmR8BgzKjaZxrKw7A+Q/8olsrF
iaYAf8o+j3ubgx6T/L+V6y6HufTkAZZ4+Rc9OHFU4NQPM2kszTslxdpJePuUunxXFIyg4hxK12tt
3JQwhkxGz9uriPnGJlfLkm3zVKfVaWZEcO7gU5coO4Y22eX8JzeJMdb6wVYC4WiVtdX68EZl/c67
+zPh5s3bw3V51PFrmDpX5V79HMyTLTQ6g4Ql1+I1XIoWlTXw2Iq5uTkuRAr5YL3AgGVLtatq7BSH
dOx7uvMpvompMtFEKJr58zEQ9RLsq3zm9GCPhil3DTOz5zTVGFGNlDjaQ68txmcVHBj93v39ZRVw
QV/S+/BZWlB/OVevWVeXeDiEoh+S91l0XLslxcbPWloOyZjAhIsqWHDbteG3IvT8aYc/CXsbWFg3
D+dZzeqg07i/FxV/ctswTGx29trse+dKf30UaVCSDr0iAglsuj7/y9ojxavkhhs0f3Z5MbsnNZif
Wtq0txaGqyNKrvmb29SHmbHC/s/vwS+bJgUOBRoxgi5dL0KP3r4HDiSIKE9TuQ+0bTzlVTw+eEmA
H15weDC7qL378+f9LJ/ePl4WhxOk4YSZWQ4A4rcfSIOh9wQpE/tEVsO3Bp/JgVb2grLLMW/Qbjl1
GKHoPrKn+ls/DsyQ0IcaoQYLkTRUeVcvGAuA7vQXu3SbQzmnrRECtqKXGy/+50Qyq9Ygae6zmWzv
P1/9zwzyq6tnqye8D0khG//1xrqKqg1zSM09OG//zu6C4EVUdn+pY8Gkb+LMW0wGOYIRFOobgETR
VsSzwm/UYHGVcLf2rZfH1Ts168+M+beXhbMj4C8p2e+8a3FiR8sEz7u97KOOQSJhDCMybXrczQek
Y1H9CVepCcKPTj5uNGv06rAcOu9GoQfAUxvhRTIwAAEfGbLuNpitONrr0pj1RbfBSJhul47uTWPp
5H9z4Yg9WWg92h7SWx/PfyzDPAlWBd4akpSPQnHDrFJXYT54wUOFEuBLpVo8+MxyKtqH9oD2KhNC
f2XMCOeLrRqklGuMAnMiYASGaTKWR3KTmQxNgBEx24nBfUykY5jvXfivqze7FWGHAXpUaj95tX/o
RslkFszu0tbE9BrbQhGk5QN+tOPHCkftHqS38dVhNPMYW0n/4tfMI7Q5VXeZ4sV+57n8zeWsR1MU
1raDMe46N0/ZI6cOav69JzXCq8hmXs1I/1x7bn8b9V5T7vpEnv1aB+faUBOZKUt5y7+cpDXHl3eu
5telF3sIb8cql12pzNfveFFnVtnDz/LS+lDA+8u3ZtlopDNJtLYhrIu9xksp1Zo3sdcNHyYyWmGO
92O4DHOP2albHmo8w9ugH4t3yvbfrECcgHzBzSJqiEXo6uos5myyM4HHdWSuObc17etN4EVp80Ao
G/arAr+R/GRgjz+4loFL1Ddme/qaBuQloxYvjRo2mKwFVkKHXjKaTDQYPpqheWvkS1KeF6uy610D
VYEYTDcC6VssePFOKaeW9271b354OBhrNUlzhAXg6sv4DbP7LB8FAhfcqWlidRxDPaiuWWzg5nX7
5RaIRHnSY/xicE8e7C7zjjZuoENesLH/+Ze3fvPLs6QLijgwCXydq8of4Q7pNJwM9olXLqfMrKq7
SvFr4Gc2l42jbBEqola2VWA5YTTNio5Sbz74JayaBIz7UaE1BZzOWsHJJA6wxiR2Z27yzi3Q7WK1
3RSY65DijRZWWsJaWsBmdZypb2kNVq0opffxz9/pN2s+R1iLbyPWhF9SmN+uUV2Wzwbz4WBv8YLd
JxhCb4EqdnuItfnrKBHbxnnbhJaZzgw2ouBHGutv/BAN3t05eVJmbm3+F5fEActlhVs7Y9c9CgJy
lAVDJdojUutg2vXNDSJstYqsl501ivmA+3j4jP04vmNdmHcTRdzG6AQmG77KPfZ0551rWn/Zt1sQ
bTofCgenGzpk1yvQiFBvIqcv2tez632asxJaqYeRmZp+DBOjNj44sDHfOer95nmj5cuzxlyMyQEl
xdvfJgfaOQDPcHh4YudA49M6Kghjh6wvp4NIyvJC3mj9Oe2y7NL0pve3tvPXVYabbbzKrQ/k23S3
RhGgWyUH5uJavXdnBJqsi0U4K9cvwKBXIjNHPV6cYLxEL/ivsxc2mpveWLCKvfPL/mwa/PM+Ovys
64ssmazZnFCuv1HRWeuWaIZ92naw76bFW3bKcuVLFlgzdLaxQfpM+oC/OtpcbHf2YJFZWqKR3Tgz
R85Nkat22SxIYZqPlVXHMaLYbF5CACOmdTeb4INAAo2wWCdRTABpTP8Au7frt2NG9toOHfKLmyfz
58gWq5u2yj/WE67MeEjGbdu4pKsAtGe2TSIt1Xtmt+gDIl4TVGfUxwO1m6Mf8kHk9J8TqdOtlzjT
V7ci/mSz5Kmgq5lHxdnu+1iH5M7AgvXKfA2LbI1l58B1DCDBoKTbtB4Iy1PkmPpOWoXRbWfXjh65
dSnxKFmX/+iG1M72sK4GTq5jHI+XkSonOlpjr7sdHMe+5wsajPapEPJHGjnd32hHocXPfLkdQmsY
R4wHNEIpUSxhWvftHdlBWJSLpq/tbT0ZPQImHUAXbdGggQybjIKzAglclyFSLWI5p/G2pEp7nJYM
jZG0jswA5wQq5rusnDvcc5U3dMfebUf8Hbia9wgiMahGBEDjWevs+6CfDfMMIcdPQ+Kz8Goksd+a
u6QtzeiglWrEwc774ombx3LY5euNivIYlBg+W7UTtSe/l22Fae3dJ/LqxeaBZDm3yEJlTknO/VWX
q2m9rkpY0kMyWMUZXGG1NySeO0u06S14WmQk81Q0eyJsprNT2/mJ86N457j+S6+ND7DWZts6+ObY
7FzVW6bTLb3PiXGNfVeAZqMY6bprhgUMxXjQwChjD5ebgSKatflSTp17nGWASjLDMherGdPAkPY/
/vy6Xp+e/n1V1DgYkJhNmFenp6Zl9cdiHIXkBuofRT7BCxlk9zAOcfHZjYt6/+fP+6V2YYXjpMYG
i4MZs5R31dhr8jGpvG6UISDc4AZ6Y37uCA374o8jpkO35d2InepuGcr41C+ESm3MBOBNY2BJAYOM
Fmoz4hD56M1d+eQGVvbsoufWW4hmt2Y5sEa0+Dk2wagZ6pi9MN97mrhD188ThSF4QmoNi62CPfPt
kh04k9tYIADDRgyLF9YOQs5TW2B12vqdGhAaz0lyxnWp+oNZ2Mtzy/MXb+QAGnSvXaFvpxg74yHH
6FDjROFQu/WKtP6S9pmWMF/gQyUVikaBWuc1znPq7rFKc8TKPlBoon8a9bGrnIsRuXF5wE4KEQ0d
c1dt0xzHziN0Rnz8tQVLdrM0svqceAvxUVhCMHvTvPPJzWvMNDv2OlY97v4pKsJxGOvlFPvoeR4C
5LMdEEDfPa/n62BnmZ1wSZuI6/GUL2P5rWmytNlnWL2WMOIk8U1C/ymOU5/Z+c4jCrJBY9jBkfNg
RDjnbFkJRwQEzhjxaY3t8pjfi6Zd950FolAvNGG6b0kHphrMUJxwnErQkZ4J7K5AfkDytHfgaUhK
9G20zr5JkvImGxf96pAoa+2dKctwwtL304cBHhbsfjeo4pPtSCBqqNLRBBQqhXeRt0QcQpswYWhx
/91mMxapr4+CmN3qLIvAmW9hog32rtJLc9CkTd1aFkv7bMJk415bT1EdUBDNPSYxyMoF9iRMmw94
jPG5qCzFPTZVQF/BNOI1MEv7SF+sBSCkIGTigOcsQYZx7qL0K/p7TRDZz7wRhJ0D0bHZLslN64uf
GsFDn8WEIySizs2QrSjAGlb1ywvs/k6HS+EWD0atSC4w8nG8nSoNtTm1+Y619qr+WEwZ5Ht8qwht
I5J9p7Anv9hCSMZysHETGsObIXOW4ll2ZXpHnS+TM8nhiN5EF1fPKULpMlymom9fSIkd+gcpV7dS
67Axga9LjO+IKEdxgrw4t+G89KB7vKhqiUnEl7UPwEFBUsOj3O/plmPnSUaHLplKobDVTUPSHUYB
T3KezxMEEtChsNinXqDbB3tMCROx07n6EGR0l24mn5uwAvhN8LVmNqAlzTqo0J1DwCZQSz3ejCNy
sy344qGjq0e6IhkpqZ/t66UpiBsY0nFnV+m8cwmdrB568ZMY54MP35qTsKodT2O+s/Qg49vKcaws
hAaTPlVDmeJdG/xourF6e2mejaUhhK3g3dSntJO2APWhZ+MwVa6PUccfJOOxCQb7zTLLSIW84JCP
lN1MBN+DT0sOyFjHnaahX/7I3QbhrqnNxDmXzQi/iu6o3x4DxPATNjxjAIidtmLYWHQ6ndDwm3xA
1++I5Z5Hr8k2Jdq/dOPgfNvHRjvLPfljCKl64TfH0ohaFnVOLRzydPBVW07vbUsglLskld0NPyQg
XO7YdEIAabgbUDbBc1cxRn5gQRnnXaXEFO/GZR3FaKagLwU0GnYvH6J+HA+IGUfBvnnbYNUkOSKm
lN0LpwOnscwJUME5xo0JHrpvChA2BSmXqTMHz2U/OOJclbP7jGJdf3eJuGJ5q0e4o8Eqxd5buijh
kkOyyLcG3UdiK7ql++JYTeFum7Go2nDsG+zQqKxr0iqj2CBwDee0Ppl4T4dQA1n9mOvB/6ElKBUn
78jwcg0X7h6Gkti9tEVVOpuhxPQVxnMFRC7HR0VMVmoHA5TRMvsW1Sbg88Wu+48e416iAHg6F/p5
xgKnJsZIcyhqWQJsLGKVPyQ8MWo7OFUDwRCoPn0MVVExTlae9mEGwemCgrr4KxP+Sq4PajdD6uAu
zqOpGoXDJqLiK5xFaKZtXe/dJk6WfDXKHBWPNaSsExCQqFYYrHcqbF2vOHZ9jHsUXxWvOp1sHezi
UZlq6xa+ejTbQX1Y+i5S237MVXYbtFnfhIp+gfUhsHvnb+6uW11KDlhW2FMkfTRmx2i3aJ2WG637
/odtdz3t5gU7XmhLpUycI2viAETZznuK3cCIdq7rotiH7FS1h4mKeAyzYoo/DF1TuhtI66BDgO9N
JwxIxXDKh7Z+7ukDiA3hbOV8O6VGP/BQul6+Lwyhxw3I5TLftVJRpPlmTwhLO7PPuPTSFODbFRJL
DwmEStnBLN7Zbu3u8pxso2OqTNhSkGl8c+fARp93SQ9VAIdSWZ0NqtMtaLSOew8rQR1mC5bNxmtM
6yWXyHifIyNlKx8KjMHnOhkWRQBcDjsax9xLExTNhfFz/DjnvKMhCbjiIU9K7/OoZD0dctOch9u5
7qdnafdJEvYEcy73Kl+0h/0Ro+gm7x2W2MRZIEzyXSZk6C15cDuVdwm1X4axDN+eiTIjEyoiT0OW
mj06tT6tkvOOKIUgtS88B30U1m6hnjRm5WULOgDCECo8pNAFCBgZislu/EdmB1O9n0QT/IBdwX3x
rZYWJUYs6ECGJkJ8myWC/xcXHsYJBxu4P3IXhp2/rl6bbonZBfFkFRa6xg7Rty5Tmm/BQO971kjq
drlu53if5X5U7xX/k30sRgdDTtBl4txZiLfDSifFx7mxi+wCEDifT50vIRrnVqnLnWYyfU4VYEKC
o5zKPUXegvrDGApSi+GWki3Kbb3LERcSjAvpkeKHEusyo8Fm783kkID5WVxzC31DXGrPWBh9xv20
Qvl9ZrNL0Q178GAzDbKJBvMZOwUbYcUkhKogpeFl94v3hOxIjVvQGGbwgh1Pm3clY7PkMsSD9w3t
GlaboLYUVPWOgAp6EXFXbis8tq+JclZG/4CF4Mwpf/lC+oJsQuCZuET9eundHfmRvdraNjEaG2y7
81M2e4sKi8WYvmM7NF+lKB5j3hauqx2gQ7K60GAa7GI8eE0NGtkkFfIxmhcwcGuXG0kfEyhxa2Qm
+Awvzo1bCw4PeMpgGg0+I4BVnY85BN7JIRQcq3Uhd2VLrCnOet8/KzkYBkgf6NCNKcr4Q0r3dUN/
Mx+O2umT+LZHeA/2ka5WuYWqGZDNrFC1nOjJTKea8C/1tEwVUadyaZ0fRBJPYk/NZ5iP2HokeaVx
5EX70k7UowO0ew7HvOdJpaSgOqqWhHIY312GPp/A5xpbOi559lVH7ZCpliRpoIQdj5VZSZLOssKD
j16M3uqXC1JrK0dacsdIz368jQbbeWxhvHYbrt84KpcY7m3LQo7XZ41UcovGaZDBN6ShyCoSJBDA
K2Yg6CvjOHT+ol5pfJq3tdcDXJwZWhLj5C99/RCX3hAdzMZLGGsKG0Nf7wpiEuwmrThWJ0awT2tS
nw9+kUIGWMhCcg9R4wAVNRiLZie+oAeEFR/JCQFaBHxZzzohTmR0O2R9ZLAd8MmLv2k62fo8NYWJ
AQYsYzjiz7FCiTer2pWAaT46qankEYsX0U84XO3XnFPHQJwrGoKdmoqlu8MxRGVZN07cHp0+JyQH
B7ysd7zseC7rgFgRPGj2XBLXkeAzfI1FKT8UgQ9I3vKG1acJoNB6CKqeNZ05GgxBz5jklxxfNd63
psq6fUM8F+jEJkvGY9rifP1sMiqLj8QqJfdqKK32wgpOH0Ym1nSn/RLDkK2dBnUbI8JlK6dWZ3us
2cIF3LwM+iZzeFFvgMb21MKNkxaYh+M0Ci0mDQ9JSzTxNsFMYW2GqauZa2Nv0zdJMGD/bdMEo72f
oG861P3gUWD0qbFr65k1NbXt8olHHkVLiiQWzZVTSA5haevUe1HPxQVIm1PtRnf2ZOjIRt9YIuIQ
wR4s8A1rc4TUhDblVSVk8JH8atbf8aBiLM78sjmBh2vjXYFZ2DmaZu4+tTausSMINsMOObBExOpU
CfHSjFdAidbFRHIMViquZJJerrdzmS3fzBR770anCWDVCuDrdmoybiF8BbXV5eCrrYnCCT4ykaZG
mDICDrWYCebMVdz+iJ2RwddEOot9lxmeTSLCUn6zcVl64aQbH6GUqjMoVkbZ/pg66rdTnYKHObhE
NXDQbyeQNbquU1CbRhSXe3AMFT1DQtDrvQ+QZgPOEUQvoMveeCqxzgznfFl1sW7pdC/r26C3bekO
CqdS3ACfT9tnwROd7tylASYLpUFjzCv9yQQXwVFsY/pAfze5cFIXH5ytDooEWFiyJPO8aCHiv+El
p/mlHYjyYtxo22dVSMhKptM06dnIAq33rSxcZwdRfB3P2KO1KyRHqxve5+EBt7Pv7xX4hldB/Fd6
aFLHzNYII/WoOUp4oNRL93tb6dUrh6XIfA6wal5SFVdH+twVNNVW1AwgbVO+Bu5i3qWkl7mbsuiI
Xqsz7b8ECq3fzl8a5hW9yVEhpKPf13970wzmo4eI0R2wtpNrP/jO8gK1txlBcWTRTdlgDt1mluic
XYIMtt8L0XKe7eK08EMPrytMxWCR2T6NeR52kV8lr4NscA4Sb7a6VC3+jJ1bfOlS+gkyE99yvqeD
kX4k8Hb0mCA30zN9u+Spa2tgdoaX52FChURsoxs1y4lSXiWkebVVusOAVXyHudEfnVkW9maGdIe1
a07qeedI3U+PEbWFiSGoJgcgLpOy3rqiFdYBy8OA+YoCTt4keJ/8G1m1XE4992MASj6gZ9BJZiIY
fXW8qlMoU+/t0sP+yHaQjVQeM4lNE227JwdNF1nf4+KzTqQg7MGA9VZUPlAF5TAefWO4SaThHQPq
OAsvLZZgqucySB/gYSuLfHZjJCk5tfRTa0Jj2pAH18+Hmq1FfmDKU3VhgBoRY0ZsBCq046m175t8
dg9TNjQ2esWICBHemOCLjQ40jJCTswlQtCwnOHwuHXTLCLxtGyVd/CGJW8oBq4gbSsxSnsGTdvPO
JDDXgW3bm1FIeS3qs5N0KWFgKEhYnhjkHX05LUSXdXSBbEKEnbu+hihLZBzKpG2dAcOBzROANZgT
81UrCZNjoNI5ozwy9Xme6gLcKpPsm7UtRaKITsUctr5VwFGZ6fAXwoOvUQHoqXeubHp1cc1orA9L
2UVMpJYYuIiTCH2JpLeQRVAPkPGSqljbvsgoPYn5ZdRyy3/omxv0fmnHfpj7wzYr6D33sMrmNj9B
kA6Ki0sSMX3yoBroOKdR9Nj1keHvySl3T52WHeiVKBq/JgsNhn3LxH/eDYwC2vukDmAyBu1gBEDA
ZJAiZskkzXYE2GyTvv7SBRW7FUUWZUPF0BfY4RBzsImLUW2GRkbVg29QMZ+6rIqsk5wdyDbGXLGn
tAKswXFa1jXTKNq6ovzgwHwiJ5y88I1X9ubHibPsHCpN6ROOApv6vslyYsr7Jo9eCU5mHZxKzlPM
HFDe7ww/yp7ZZDzvyOzZgm2+xCaUP0Hb7GK4qW3ec5flt8QgWYCg9iibt13bTNm9mHB87Episf4q
BV15ghnAzIKrjVJM0241VdBRU/cg89rOTsuk10Nir4pz5lQkhgsGJ9iDFzF9TnVAfMpUwznaAJpF
OhAkPK1b+AbBVld0DwA8o3/ZpdLpPi1eks7rlNElbKdvWRuwoHN4HVDWJvsOkRx7E5BrdaeIqgD2
A9hop63aSIG1j1pQLyZ+e5Idx2GSrsz844Qj+NUec5esANsx4zML7hJsu6C0GQpjsaB6BBnzSMAY
DkumQ2JTYye+t8yB5K+lEl3x1FhKPzfGAnnT6vL8VBP3Y++6tBP5Lo0KK9g0EcjHthqK2+H/UnZm
u5Ej2Zb9lcZ9Z4HzAHT1g5M+a1ZoihdCoVAY55lmJL++F7OqL1KKQqjvQwIZGSm5O91oPHbO3mvn
Zcza8qfiAn4iJ/a4lQ1wOH7iZWBUmhKzoewfAa0+AewzrppL26IdsjOJkp/xlHK23+iE4dKmoy85
gbAic+u2gVs/7rwKg0rY04p/VqWXYcIE+8ROrLnSe7H6rnzG3c8osuLmBGgIsMkJgdCP6miIur7M
E630H7vBzJB4uEl3Kqq8MSgH24F8LjALnCxcIUcuPb2dfS8xKkckFRTv0nM9TFG2n5HOSzbeviGp
Pb5yppnha0Wuxw9ZTXqHoN3wr5KAX0vaR2D6eyPteD+pSABOm4VD1I8d292enlGKbdmPKdemQumX
0El8kuFNQQVOaKF1W9HlIXpeieAdFdxo4jgvM/2QNRlTQSm94ibBgt/ToOBKciRUI5XuMgYcnCp5
Jk4RemHhJQlPsjkghCUwZtgJGp+IbMA6h2oaQ7vxQDWovt4UqVe+I7FZjn4xGj/oCiJgKWIf85m+
GBBHFlizGTl6z/NCWgnnpTmNb5akMV+yDtpT5KJkbKJp7DXiSuOSWAtUsMZClaX1/SnRezuNGrf/
RZNbebeBlU7dzvGV1t1ZPJbcbYcwhMSYxfPJdlexVUR0IwL7pI+LWaxFLm72QPPL5NKq1NRF4OOF
FmkpZ5sN37XCEsuTKyKPoUFZDuCI2DKO6ff9TCfjRBDEVJ6apNUvB6tO75VFnuam9+eMg04dEFq2
aOa+M8kCjTyyF6todgri4cxGTnFki5zzI+eZ5EZgFCfwsyfiYEMDw7u0/SBtTwymCVaGMlKpqybo
vO5K92bH2RTjLDnMGG0+vI4EpzGS9BVxIQka8aLRiZl3uW+QWiqxpzYEy5jnTXOJKnUOjjGCVBKY
PW12doHMijoihrJruecHaa/dCs8n/V0uzr5FaO1d61WO/2ZYarCjpTfNLnmVZVNuW6suabIA9mkP
fGJwaDPaxX4b47CSp7bQHO0+g362nAbTGNNDWuRucPQySVCj8HWYbn7a+9pFCnqd0HClsM3HbGXL
WVYUp1bjSGpsPKotNUQ5mvuVpAvwFVxyYa5uYv1IRTnQR13M7lpRLxkHVZoe0nU4nc5dQNOz/972
aGauwC+q4jRBjH62cWP/QAcMsS2phkTfu0VrfANwKm4JjCFpRu/0nsNCl2fzGXvnUO17YRE/1PE0
37R6g2xrbutED42yGucLhzrvadFdHkpKWJkZEdniM1d2Fz7h0Cd2Htl0zF7AB/tPXjWt4viY3lNU
chSc6VX28zanDv4BDSX5odej+B7LrJ+hmhJEG2pumf6kuTcebTUa3g4oxMzSDFpik0jlGu8xCglj
Q6kHIljxzdDsTUzo0syBurUHqveh3Tod9D3DA3yhLz/ztBu6Y984tULlUeoZ+CQydfcipTfO8Gmw
iPPJc+Wd62Dte9ISVsmlk5nsTx6prZyJvTar3e/Mauf4gtOiXW6CzBiNXV7lYDigiEDO9iZvku+u
OQcyMlMRQFhTNkLVjPVn3SwtNUiYWwQlRRRvPbRp1ysu+1wy72McnL/WQcKTBBzIyiS0vX2RKr+i
72h1BICiWtlzCXgZmG4c6U2no3XQNQGGhCwG9bOp+EqKq8RzVb1bmEF/lxNOihucQSnoIE/m3pnS
cYzclq22s6tU27X01cC3WC05RAcnkeXPxgQMGGl2U0ETqIcRQQ8Rkdlm6YTUQ+RRnONnQqhJG6m1
PLhMaFTdxlXuNszE0HeEAWOPJ7tt0/kiVpjoDhOlFelVBc8BRWfN/lGyTB/72BibrW5lxSHI7MA8
pSPwQaKyhAn4qLBHM8qzTi9+Tc6SEYiDHBPnv1O5yzlLgwT+A/1wO0ac1MFErdeYO4XM/Sen52yO
ZsPUfgWwCMhV0Ma+IJ0KIt19RTpeerVg6su4dYPmkKa2515UnYVEaWpp0IdekYP+s4tcM6Okmtu7
HubQvCmrlL5pmjS+v62HzAyiLI3NLByTqRHAxXIWbuyDmoZZxAUAwirJ4vVRR3tbnWCnk1aKgF+g
uxWBFgzjI2fOLGuflTo6Ux2VJLCHmnE36aXcU8+qWxJQN6Ww4gfmbfU16pDB2SRjN+RnkE0gFiGI
TaB0hjy4xibmUmII19RCNYhu3PIf+k2GS/jNx7oUbAA/2gdI0doTEMCKhK5yyVXEzhwDuRAmWxm9
ZB0/HgqOO5EwY95w9reOWqEcUOGitNxw7C1xlQ4lxG0594Pac5V4yMyxQcJtT26Ey23l042zXNH0
x1hOkvQwG3BW2Ls5uhY1piNSX3t23YheoZYxFkICDwc7rUfYYh29OGlMa+qlk6acLLqyBrfeG+XO
0gj7eJ0Mt/8GVmN+pmAa0y2OwdZkQDQA5TOdug8Lf1oe56T1jRP63yRnhCAtEpQ7S9e2IBmS/uiP
Demj5JL6xsFJl/qNtgLXqkmG9XYacllGhZk2ag+TzN/3CZO4UIeoGOwHdMscn2pARRvRx9NjX8KL
IrAKCI1kSOmFVkykoEJP3IUVhzrBrNrrCL1Rvn2WbbMweQU55mwETmzKN69P3D13+2ifKU7x1fXS
cd85+bQTlKq5djhgFMo/YbhCMhLXGfM1T3bEAZaZQPoyGWO2ZYrkr21Q07guqBZnQvaQMTNCTBAV
0FTuLnW02vq2UQYRp0XQzDvgMRIMKP/LbVkakkTmusiTo6qBsOleKpMLJyXuY8ptkCNSFqRLU68V
tCmw3+9y9t9xV8GCyg6lpF9DJ42xaZQsSlXXiaejSwK8SVCXh2SVHBEC0fbMDNKOwDidvmA1x+av
TOQW78crJue+6Kw43cXugFzBIrH0AJ2L6flGs+hXg2sDYRS5nFFJTZ99Gi+GW1gcoaAUbFuAHTwD
Jyc+9VOji23fuvp3cMyNg3xcTfIrqdp/0D3YaOxxe/iIG6FFfNQ9iFzniGaMwbaO6SH19FCiQToj
RK1U4hesxU+hxxOTaQP+KI2OlQLucroeF+s0u368SdRinsZlcQ953RUh8bLJA5DTjrJdiBdDL5yt
3dcBEQNx0T/8WXiyvrkPqjSwEw7mOtMxLSQo7ifRRlHORPYyHdnV2D03hWmmx8QjrmV2pXUs+oKh
SeURhB4wrPtCMvKJvIuf27NRiXCMMpgG8++fXpuh1OLbeb3spGP216ODJC0ebMPcVEWgFzuXJxbg
/Yxpd7bvY1/FUeeupPnSUxa5eIEOsiE1S7c/dE2lOyjbfVr5HKqRxCloWmw7lNZkbnhS3PaqVN8y
z1TLlZEShLShSlU5pXuDYHkyYgD0U+uWgvKOltzWLhrZ7QgUBI5lMuxhoMJQxtl28VQ2V6KYk6fU
sVdPNgGRx0kjgOF2bgf1ACeYLni1DD8t5EshDdzqCdHreMNgA8qSn00CGYsk3ET0g0cYPVJSAjsT
mJxbviQ3vaUwWdrXJItdspcGpm5wuczsdZkAms0bSmyteqbJjBMc1rnmhYlT5z/LpUKPbsyWfjPK
GJkL49pM3iWik1DPbWRW7NBx/d2ZfBzGfa00eLANanJdJPZI69oGjqlzY9PAtkDo7UrZti+ZC8Pi
K4X9KmX6uOT42l3oIisQYrUxfrxfbHq7c2kBe08Bh+7YY/1Njv3oaHL5t9ZQGJHyFvmjC/IXqEbp
O/A5b1eJ5dK1PcbLpS2vVcp7/vON8JsaeF2NZJJj+rdBiaC5//i2ElokJq3CaWc5eXPFw0x/DJJs
2NvAWO5rRvX7ltVAcEAA1V6OsfXouED4LUS64RoElm9MVVpfyOM+i295U9waXCPTQ3oDSuTjmxrM
ph11TPk7rWjEqQvqcT0ftNkxYVPcKI6aRweFzVeug/XO+/gVOVj3XNRouF99+7Oj2PWI42tshld9
QxM77Xoqz9zurtDOIx/B38zEjDPzvdYW6am15RO/prou/Go5CNfTd51mBDcOmRjbBfTh/MVX9Z/e
HTgP9loXIz0Yso8XxUD8nDP1NHbssNcqr/p+k+Zle9mYxSi/EL7/5qqk2rNdZG14ClgZKDw+vljC
UDkBPcamrQ32jxHcnMBtO/fbQerpT5N49rBNa3Ob2s18WdU6HXCgkUyj42X75xX6+8f2wBRh70Ql
qXtgKT6+kyEbGkV6ybSLUzXcEQZFlkyfBkHot0v288+v9ftjwTcRPho6skzMxp+3ZnqRI2qKZNlZ
XsNxnEzyclNJixlg7XCwImIpWYGh2WakGPjitX/TXqLID9YrjhASp7736evtJ58EL8maH1M7uVMl
DX/flCUkub7ot5DqteSLBWWan9c73nk62CYWK1wO+ufbzBiTxTcbI96OAPb4BgEaEcUldRJmrZKa
3lrZoKNwdYnYL2/rcKgMMhy8jIM9RyL9WPk2FUmlE+uySrgH50aH5dyHhrbQlcwpB1g1dP6tbUyt
GMXEvMgotYeuPyEbK7Sv3COfr6ETwCwhd8dZkTMsmk/61SGfWEVtwrEdafMPzjvgqStcit/Y/qtz
Kxz10votqspyZk8ryShHIRbQw+hWQyyPX2czWpLmL+mNl+OoWd8nuKYXf15k/+lNroUH/kT+Qdv9
aUGjBy9LxtrAS2vP2M1FOs4POrB2gnKGyehPmN3G4fXPL/rbDc2lYYma5J1AvvHxsX98VeRKegcU
sd439dge6fc0VGa2c0eNFm8XBuSXlhsTXDwzLNmoaj0wKs8SB4bPX9n7/jIj/32fdXULcBX7y2oT
xe6z3vJ/c8kJzUyJoHLkPjZ05HQ1asAzOHPzkvC3xbtoXLNMzwtnvvyKOyI29jjuMo8YFXiXUe4x
tNgEuOCtCOdiIC8QuDKzQDPWGWfZkN8RzkXPf9G7nm2cPDfninlKsexcy+/bozLZzsjUTvTkYPZN
fBGkCDY27tLTLG4mM+0uS0QN3im32edOmUGm04Wz0FaLekVXZ7PYCh5CSj+O4EbyfVZILtpdClrO
WBeI7ftnB3TM/EJamp5d111FG3fq5+XcyDRwz5bd2daVOSBcSp1Mdy8ES60I7THBfwcbkIMx8lv3
wcPTHUcqKB11g5QN7ihNS5wQHcbX/RfL4/NW4PK41VeDBhZ+SuLPu+xcDBVdRpj+GA30GKZAQD4U
3U5sZUL3IFhZLV6/sHV0X2J0SiwNAeCalxnE6Vic9clXaHxavZNflAKft3/2YdPywC6t6Afk8p/q
E2ydYOtnMe+XYkiiYRANRtScu1WsztQvNhAepJ+2RGAbeE8AinC0of7wPj336jnTyt4dxB6lmkcg
jpcb9XVct/mv0tKaeWthgkC6laEGux2DXj0Go5/6p5G2oLieJQaUfT4Kh7hif+S8PTmIi27puiVX
QYmMLhSBkPY5R4NkvNRaVUzf2iRtC8KbtW7aNk3fEZHmM9mIHKVT7vcz7KPLuKbLjnHlrwteA/26
WvRYyHDk6mdbb1Ki2Me50kyAr8rJjccxFdN86AmZXB48A7n3RrW2xRgPgIlxCPKg2tsaFrZoHYc+
B0bsvw91TBdFGB7gOkFXjsKuIpdqC5et/G6Wwtjrhhu7p8KYUd1iyor1sM3xKWGsh2BC7W/110i2
O4dxObXVngFYmWDTnEcY4JwK+u1oaTJ+6BnS71267UVISGT9Nlm6rHZojjofHXLTfgs6EwNK22rj
L2i43qZZAlW88dSg41MG1lg+M5wxiWFKUuPbPJFMHVIOWd1TkzviKDg+lUd7dIgnqRuXx1oc1/GR
vN3pp8XOyhZPOqoTWvk4fvOtKlBHxbCQjORA9M/rw4rwWhSlpChlyiCA3k5AmLp+Yf0yiAylAZsO
83uFavLeKvLO+0mUO/JzUtzdioCtOM4znNxKgJrujYzRA4vlYqYhmYdVryYX8ihe0i3ymqJFcBUT
+OWRqY16caKvyMiHUwxSn1ELTT8lky7LS7j8s1UTBuuCN7B4jHLF8av4mdi7HFiXUDfG6sWf6P5u
vFKa9LPcJv7OA3Kp17It0bJ9PXnO1syQ2hzElM3mI2ZZHMbmMsiTTcju0ZPa4m/R8ZGxiQiXgX4y
Zo1/KKAblZGT+P37lEnGjKUhOEe20BtIiBpspg0I1QZ1bnkAgTQVULY2YICd+kBfwqvOydiIs4KV
2J7orHsYsFIvIajNStIfQ1ZlDdZiBfPNMNKyDPPOqJlZyMVbQvZsvgYy4G2kw5Lci4hppbgxU8Tu
9HWIMI40SzFC1IjLbkLL7ct7HWkz3OyKDDdf5jZ2gdZ13pfMpL2PE8VvQlXH83XJjxONyrbqX9MZ
R/giFu1mqr3uldM/fHM6UzMroOx/2PnimDvKKM46Hg7zsLHtqQhnu2w85sGJBHFEWHNoViXlk0qA
KG8zomJOrpEbZLoNEnmdVlbfAjebjxWygZ9oSIgByP2UKbCZ5/auseCjHCuLbxBgSYHGEl+M30Qa
59glzOyaUE/mg9ZFajoBT2lZIfwdHMITdz5+WIpvWAonEt6SR9qxY3cphma608l0g2FZNsYFEk6t
i+aBUNwLGpfwIb0Flv2dMpckOGeyz5wIJQuL1O8W86UyiNPCsrcGgtFQ43JXyBTxkBlCn6KOMnba
uvlEiEMHma5jxB3nN1pRJPNhnmhtIVzLzAFRF50OLDv4EtZwyIGr4SwpwqJAsAsFq3yHuMv+omrS
WW2hXKYWnWitukWl3z7bNMm8Tb04zl0qJ7cLLV/U52V1y290SgSLLEK0Ipt2ytWTYvpfn3xf2gTk
5cZzSU1ahfOsVUtUNZmYjjLzi2fIe4R+032xRbgwiilDbFoZDKcg2XJX0BJQDYkcmVGlL0WOwYWU
yjZ9wbSIZSYOhGr3ZrE0jyJDBwikzZvY+ZghVqyKgrXNr/cfVEp4PGOgOHsiKR5bHrLuqdguKH12
C/HE7dYr8xZHnUnE6a4ir2BBXWlm8+1gl12wjclcvqkawYijspP6jkwCh6R3vVrlIHCrnXCd4Ayb
EghNSv/etN+anLp9K8vFa44wspdn5SaUIVbPSk2hd7lPBQJ85CVIlLKIFj4uRHPQuMklyaBM2ZpZ
hHVumTvSUksjNKZgRUoTYRt6jYcAN9Gd9s1NSDtEeZAC9kAk790Sr8n2UyVD/L0svc4LR5BEbD9+
gLARnj6ekjlbHhZIXuVmsjvznrqtykJX0ok4QgZb9esB/qRwcTqo4wmzQ9pXpmZuJt3WgEabulec
mTVNj9nEjJR9fJqSO0f0+U8ihozbQq/b5OBWEDfZsLSx3IgpNpwng7kKKU0dVKATvAUNH6UreBwx
U3sy8gpXvkS/V28ZcJI4MDPqEYUxNU9dk5gy6vwKFTrbFDNmGwYhPA8A4stNW+lipwUIlcJl0dP0
MAO9hg3fpoa+0xqr5HDKFMDcFxJbn7Im3yWHdUjcXVYbfhsmvVm/43Dr0b8UDdc5aeuREE9VuD4S
RG+LZek0d/AWcFOOOMEWM53WHnbdvvmMXomNAJihQneeSOeQrhXb35retyb01aM0bsi9892HmHjN
jOQdqogMdBO9rUDG7cZzgCNFWRaLOzPDvIPjW077juqhZyPHmrUJELFxRQZan2R3LeKmkJ1+FfTo
fSIu7fjdmnMtLja50KS3S9kl+BllBDDvhFZsO2/CC6pPpt7zNG27mDgXrUjPRLgaD4aag/JI2x6/
F+364S1Hl1XhtWhj/dbXS3vrEcrjRWiPkg7Jl7Gir5v2aSCDw94mFeK1neHBLWfgDfgKPWu+OjqC
kuFZIcQdMQLTG1rvjOhKA9jFXvV4NpDrVuluTqfx0SMf8w08fTAdYr7SbZKXzWvOQXHZtWlZv3vC
R9TXcWfCwBforbAo1CUB2HiJKzannF6YUqmno/Hg2YXvwhmWkHxioJNKtdPZ48jDDNhYJHnfWgeG
Z+Dwy2kYgNeVWYDneQDPGzOx1abW2w1j7d4PeVaKnWtn7GOFa/X8vB4UD94yq57HD5nWss7hcQL/
qY7kE9kxN97It0YMKSrW2nEvmhh2ZKj7GBx28WLjkZxSH2ufP5lInbVsyEDxNsO83GLea4AM9p1d
RDKd7DLq8nJmuk7WJ/FegBN/Tp0gNXtOG9PeZxOpPazznqb+ontoOQefdRCI5t4oM6KweoSOD7KB
tU7F6Nhhaa4dooT7LA3F3DAEL7Nh0rY2rTOSioN2anesFO4gAZOf+IJllheMc9pXgFY4DYxJl861
xlBZhX46G1cLAjq2nsVopqiqjDS5qIZq7DZuscTfHSmc95btxCHIKXPqczVL8wbzGwMezM5D7p61
yqqmKGvaKTv5KWjPKC/ZrC/gYDTNijTNmi3PA8KVTGXY8RU3/eKjk5PTNhjYtC41Ju+XkyUHG2Bx
6rj3di00DD4J8M6TX/ElRetRGvFI4oOvt3SEZDsz65wLquRlJvFct1HfZLX/rIkp0dmcED5sKkAw
/iEReYLjd04XjXID+M92JocFkbDHuCa4SmLOERHJgoQVTCpvl+vccad641vExW2pqodlDY6N+5Hc
uxGfP6gHgzgeNA1b9JGNFsmpoFAUOuaU5wbhiLMrZN0aPLY0zYp60x4uQUhr5amkofm66COhTtbY
pm+xy3cd4qYZh4vaQBZ7bkurcK9BHLnyV+/EkjxZZPvyWGWLfatlqe3sqah6dn0EbdO4mVF8lFtK
m+DFSOzqMCXpiqlHIYanqQdyc5P2ic8IQpqEQns0Lcptpmm42WwnG8RFaosguytcleg7l91LHpVf
iOQbqeXlan9sLLFN80wvyZhFRXJZQoctdrhBhHo2pGg4jvezn1RonkH9eEUSyz1DvFrcFeCwsQO0
0jJGhj5uD/DfLeMMReFUkFHDKRybJdJLg6q/RZuCcF9TN/BYO1paBbHSYiAueOfBt1OhpZhdXQhF
v/TJTuz6FrEj3vYlQRpAeZmWz/os0qD/onX3ew+JSh/1iuF7rhVAzfjYQalE6iAPEOMegRp5D0P3
vcGwpzbMjPWoSaevYLxr4+zvHRtIIcwJ4Ib4ADogbH0yzQccvgs1z+M+m3P52FtpGvIkyO5UMow7
phXkHhFw/AxXZryk3v3KJ/6fXp4GADAxWkd0Kj993NF36TB3TCX0VCFaGmsNpEVv292DIgbwMTB6
8asYavRSddpfaJb268/tkc+vv05s6I8g3uZC0J9duyd/a1jRPp27DnPUnnZN7W9wbNGFoR47Inoa
tlA72u3i13LV4KGhp7Zsoz+/gc9tibULwnyGYsegK23any5AQzWhA3WfwYOhHkdiLU5a2uhPAR/9
wndH+eLwLP6i8/4bq3h9VVpB4MFcxpWU+R8/tsCKZ3ZxAlpeyx+Z2KQnqaohJMGO8DQ9w9QgMt8/
ZwYwjQKZ9x0oifKL/s9vlx7qnfMXLAFksWkF69//7dL7vsIczDezTyhD65PjAnE764R1qRDgYbuc
W0hR1V3S2t3PMhD6NQiVod/9+fL/1ZP9+/qnqAJiAqqAOaxLk+zTlYDDUtWGgSx8VlCO6ZzK7ofe
NWr52TmtkneoVkwv7OimOKslbvhlUoinuwI203A5ZL1RXBa2MrUb0oPr/pcamgLPb0oUz1nYhNsf
qABmucEQnB8ogQdtN1Rx88uxE5edVuvmcZu36GFCbTAK/bxMJHWi00lqtWts3Y0PGdSq8gGfhV0/
Iwj3zStSo3BYOEk8igPN3wbChQuH6lB4o7LD3KX9sRvrwC7wimMt3EyaXREcGTtO/cTEfTa242iW
P/GI6sNGdagFwwZC2Df67gbnHPAoxTkvp9j5oj3+20TSM5goQ4pxLCA4jmd9utY6mllCyhQWMvjN
0YQkZhfX/hI5rZk+ZihALpyink5jXdabmrL6Gmw84SLNOjQfCcOq9aY+/Pn7N/6aHPx9ATABY/JG
/K7l0V4D8fZxGQ4L8eQawLld0PsAnRSWMu00VCjiHoe5BADgxxILJLLJNhRWsFTb0aMkuupolHFz
VEBBHyeiKDpiYb1Z3yPbMdqNLel2/MRE3T/6+OPFYY7pFG1VpbUvHnkOiDunyXluRsd3KVq99kkj
Vjs7TRmC3wIibrsTpb7EB9vEQ7AZWzKnwskkioUsC56TTRnPFIWCft+2SGNizNWYS++ML0NVJ9oe
jn2rrGxqdoUNRvbeH1zRHqk3B525TZ3YOxztStsMWuZf5IAO7QhmvfNkktJboOttp44u+RhXL43h
kYMxD/bIERdSR7cjtG3B1oXnjbOxpOcUGsPgILYwzCG7malQvRPnHibdEKaXbDtPWTdeuyYpgPuq
ars7O2t0nqTocuajC/HHfRwNAFlE81mophBmuA+CL+pRydp67TVnbM79RN9lmxDcmKB4NWMSYxfm
Kgiie2S4iVkvy65AV5ZeqaFTnIz7xf9mS3t2wrwRy13PjVWFNbQQN8ooCpJdGWu00zynVCkHuTHA
LJzhR0DFwBSMAWEgrxyZBXUEj4FWOSDIbsu3sMQRZsI53/WOP742hbAJ5ICtcpoMgQZ2TLJ+N05z
5oaUb3yEZExcpEsKMCfKAJvourg0tG0PPz69lhksm1OtlyxzByWRDD3R1OoNsCkq/Q0LAAgzWNUB
Bg8TMM26EF2wHlyNXuO1hFvskav6802T93qzSTWvf+YsRgWM5gUJXJ+byXQt+qB174yxLk6omAyE
4r5bJPhz0nGP2qk2drGRi2RfaZPhnLH88aFTaHDpFeSC+BlPO7Bzgs/sDvYC2KmyM+J3OxkwPhWz
QimmwDOe+mLy+tOsdWiYNLdSj2SYjd6GFrA+fvH4+lwjQTKk4HXWlJs1JcX6JCIAbd7oSboIMFpQ
8MQUdLdLR5wLdcxyrFho/8MB7vp6FAgrvYvvw/A+PamoQsdRmryeVWrWPaDiN4A9CE6RmvxInE79
+POe9Nv0lteDie0HKIoQLABb/bglkUXVFNBgsL15xCFPXjddJyLYdRgeX7IShAz0Klmcx0DWmyBV
NilxgTntGbL7L6YrXnNPrzgZu3akFg+WLJDozA+rWKVxFCCRCymE6ou8kdVFgv8ZY2lqP/35M3ye
t68fgU9gmj4zF8PXP+2qHMziZMzB64kJvgvmAjK1MEBFhMTRbBUm5DOd/t/FiAth/+eXNteB54cd
nSQQNPRw1niiA137NIat6xFBJJFvu4qsQRfdYg4Jt1cVVrFYd8bgqjIlviF0xmhce1cg8tBUtjxP
Q+uMkTmA+w6pFkE49RyuceRZo3ngdImVAc7W8uYWLmvNJbOQ8Az0ywz4KlIzdr4zomIWraFdNqkX
wMeh8SQ3f/50v619uv9cW+QibEEGRLmPa0OriFmratlgQyb1y6XR80tkgFsNA0cpwnMt+6JAtdY5
3MfLCVIQWj3yM0pFiuWPryiACsIZEu1ezTrt7liQK+OPJTg6LJY8COxOpWePPkRJqFpH+HJGRWVF
icV12+pDmhPCW+v4ScBwBAx03I4w0r6wB6QHKR4BDmIYjr3Ewsu0MKV+1MgPfBBmm4ojGiK69Gmd
hAXHYf2Aba/ksGpnwzFHvPHWcCzcqnVszO7bP/51qf9H0WPXzXt1P3Tv78Pla/O/1x99qxvSokQy
/J+Pf+z/9WfxXkevw+uHPzAJYHJ0O7538917Pxb86L/CUtb/8//3L/8dA/Ztbt7/+V9v9VgN628T
aV39PSEM8uPf1tP6+//9c1evJT93WXf121v920/8K1NMM/6BVoQSLbCRElANW5wG1Xs//PO/NMP7
B0Q+TJTQHDkmIp7871Qxy/lHAJrZRzDKyBb55X+HipnkjXGo40ALcZGtGtnN//voN/9aYly1f12K
f//5f8HZuakxr/T//C9gzx+WorPGHiHtc1ZzJjUWjLePS9FfaEZWs3jtRltbzuUMXeKqob4maq8a
2/Yo0ipDJSlIZWzY1SCROhvy5YOervPiZ06BmJyCH/rOaAl8HjeKtiY6gRwhaRuEekePZGNjRftF
yO6SE4NQCX/4limLbNZNU1s1cnzXMFdBfGlV3soAa3m6PgmTgEKQ9PSnEwxH1LNTTtFaazr1SYQM
T4yUI5qobXJMgkQfqkvwYibR4ePiFON9l2RjcUN47Og8g5QrzG1TT1Z941IrlgwH2bBfEWKW2cl2
Em8OC9J83W1QMtYK8ZnkxQ43va6fhImpfzOBhmm3E7Ekv+KEunI/2qbs7h1U281dMCp9uG7csnjR
WrQpR48itTvo6JzrqCLC+xWH0dgSzw6CZ1O6VQYPWuDs3jhL3BGipjozsgetpUHWVy3M2WL2IGP4
ldxVPA/qa09yu6M2ajJg3WjjgTV0NJlukWpUXehLeAJR0g1Os0+d1jn0JPwE4WADod1gN3YBFWFN
SKKJkPZnqrv50kJNQsjx0E2/GhJXxzebYKfqinaUbpwJ6hDftN5y0fDTQHtDc9hne2tKG/VA2kwa
xKsydu7zLX2qJX3FjWBBiim7wn9vG/J9n1fPYHftNSLoz7rkN21x/wT1NpGetE7l3Nq31I2Nv7Np
I/8oSakUgGXifAAoaevkEjhesrUNaa+ikcGMt+mCuoBOczLlgG0JAQ0hO3W4F0DAA5dMq/ulxH4U
dZOQ3wZutXxXZpLRa94J78YzYzi/cKjxEJFIM1kRf1Uw/ahr85c0fdg4uS7lfYpyFo4jNkc9pN3Y
XXfgYXL4/E4AJmNLwzMAwFjUylE/3KpImpAkGhK9gS3g+YGQ5e8Q6ZDFPJjtjKsI1lqPq70tlsuh
wni7Xdbqi3OKBhIuYWCYX2Uj6uKdNIr5oRn15jLxaK+d6G8SNZT9X/bOJDlyJMu2WympOVygaBTA
4E+sodFImpF0kk66TyDeom8V/Y7+Ov7G/gE9sopmZNKEwxKpSUZmRnjA0Cn0vXfvuZEbBdeOwpaI
EywnpLkppfiWuiTrLSZdTH/0rnTNDe4+Xhu90kxJ5WwaFrNLPf0MlUS4274nYHLTMY0P2F0xn9lI
KyIiPiU5a8VmL/2cOohpwbGR17kI8EsW9Pgskt4GCSJnMZKNx9CWMQ5hx6qpsc/ZE9OZ3C4dbZP6
xCMtPMcc81Xrl+JrRPUMUZzYSgQcBkGZ5lbVjsNQ3KCYSpaG5w9q1SKi89d630GeSuM0hJI5WFWE
mcAO6zN4j/1DZRlhtsGhkNyGIRHnUAPw2iCqKQdQYa3EVEFDMkeMjXB+ZjOnGika6GAXrkupRVBQ
RGsSnrnJbs2IWmc5DCUBxhU6snuW3uDOyltnAANA8bE2fOx+90kKtYrYD7sn0wzWO3Muf05VnXq/
NZZGJnQFGS20w6dakWYAHzQeeeUmLXFXE7uy71zrvmcyLq3bGOLTwKyD9vGdV3XMRn26+22eu99F
X0ENsvrMYitFbHayihn9Ooho85IhT2RAz+5yk3lu3wIvXMQlCDv6CmrI6/NoAPB+Fjn0Ns6MhuB1
LCF8043VlKFPRHxS5Je0gCzzxiixlp4pMcKSshgqINUYNFrXtW3fZp3Dqo7fp3Uw+5c9+Ng4qP44
yjLOcddY5WPW9oK8BxFV7gbyhy2uABHhMcxADMYb2h3e04hY5B4JHFcrZj4wXKGNnaa1dPDHLin5
NBhdCWX7WlBjwTbogAjE4LbbMdz3XWkZuzjVnBFUOyq2L23pON9d+CvtoyKlHTo0lwb8zBAmyZ09
J3Ysak03o/Oe6Zu9tQY5dGd2wJxunw+Ffpc4ZqXI+SaCG1BUQyRbhMD8RwfCgScUm16xFrinzWs9
C3sSaDXoLqvaxE3I1NLRDJYositXegvHFn829qDfuVtAMFlkYUqkzjIcRq+kSxR4bjkyqE+q8SaM
rRYLj5+pqE2WEtgb4MYGet1gQFXwi9ZY1ExauwsXhEp4iTwiIphgSmb6A4IJrf5BujFZmEjD6jpl
aUhrsB8Ya8zwMZQDSIFWqYgNclLoDwoIZAxxlSLan+24mc/y0jmgqa7roB0tXPaYNc6cpGr0VR9b
XXgej7kKVnwFk3yJozRrbzrbdWhS5iPfypVVd0THzW0GP1+xS4m7cWkAyficSRc5YIkVIlkPgLHE
KtDw1BETE4pha1F3jIvRsdpgU4CBY/oLmP4WMq/TD4skI7JwqwfaJDY2kP9kkY6xsq8IRAkpj4PA
TZ6SopvAehFbFwEvTb0CeTsjaYQz5dKLs7ABpI2P9VIlMG5h8PggAJlP2JoLc2jK8sFdYGZvcmyY
keXikKhGI/8Sp/Fgwvdgrhtas38rKbdpzJY/XZf+2PvzpKoJ0WAPWK7Wdhhm3aWlWuVeKAIP5MZC
KMGNm8JatyAmZUM7rC2+eMpfskC41tqU+mytJcOpbPHew3HIUxob4AowrbfkawFG04aRL0ZL6PKW
RzdgbcLa6YS7FFGc/FY1uMZ3TPTL9rrP615WC1OLfPRYBk7eq4Yus7Ez2lqTlyiRIOO5TVLkKw8h
Lll7EiZGd1NiBxzvK7/Wu68NcEcsrlpNtiK4w2GMSJAJKnqUQZTV9Wc8VrKEB2OL4lsFeia6TFWv
5WvLrolw9D27qNaYspx7JhnejguHf2JyrPxH6bR+ZQFVQ8j0rbdV6hHVQqVyCRVCWhcRO4Pkfgzr
sPuedE32o8obv0QA1aXd1SB5jbe+HvfROvekBRAaQiMpMWx4cTAhCwwvxwDT1gXgiz4/d2BZNU+Z
rjhTS4+C+nHIYvsOlmj+de42Gw8yE/RUCWOprU056WV0HiCS6pb9kFN3etJIYa10PfZf4faRdp+m
fKU/93ACMw3jWxXV5zj7+BRgnBL8qKbqSVli0f/bR/lQgbOLftYF0JrmsJp53pb/d6nzP64Mmmnk
/z5befe9raPmex6htf79XJxtf/2f/0Rgwf/8/lzuWJ9coEPUG9QZtJhQsbyshHTqb4eS2KIn6s1K
0n/ylQ3nk0mHGSvtzGoRfPT+qxQS1idKZ/5vIi+QhvOXD5VCR4UQTgYOQn6RJ0msM4y5UHoxOzEk
UMmujb5BtCXIxRl8sFmwl15ckzfqrbmV8N+FP/35+SCO59D8mqvCYzm7he4n0IfgG7vK8DwfGxyw
kaZd6GUvTzQ1Djs2/xyJdpc0qTqxLhwNIQN78lJvZKDMcLlciN7rPjdjXiQnWhmvD0PlCkqCwtKQ
3Lmjw7S93UWqsJ96vRL6OgcjfT/AArROXLe5Cj28bhyGtQHLAl4lhh5HN4eNMLs684mEDT4atm8+
IqvEYNQyxPcgjpwVzlgtuwxevDmm5YmTPOy8zdeS1qhpUCW784N43CBKeArb2tKfTHgpK1NkQFQ0
fTT5YFIZyiQz0CcF4rKx7eTz+8/LW+dNRU0jgIUXrwYP/8uHssAtb9RieqqMoIkfBpibc7dHTfYZ
OwuNxAwzt4yV5HOWnuG6afhSkgpyKq7s9VOLDw/zp8DAisD8eICOP7JExmc8tTEsaFkF91WpMd5P
MnHioX19IE/atEh0Cgwp0R0dnm6vaeFI1+pJaxLEL60NqDZBaucNQbB9/8LSZTl+pFDxM6B32e44
9FWdox5cLjWNhzZENmMGs0A1CpuV7w+8LG5RZncRzDfB3i3xrKUxdv6F4wVjs9BlNkt+0Xeai1h2
kEFxAYYIbgof5q3D1GiBCt/8nvWMPhaBgMO6nPIq91c0N5Ni3ZkVsTEdQEo8o3Xk2ktND1JsDojl
EK37HbzMemL/s+h9JX7SAbKGNbRuKiTLZ7SxMJkr4HG2AtIb8wpUDYIkkxAq4hqmnWtP7RUJ7ONw
lhFIFJ0BdCy/uxnMg53SPD+/deF5P5oymRyibpBPn6NyJvMa0gnsUUiNHcAQfBOUYD0m/Ul6xN5o
hG/cSWAjeCqQwZTrko1/s8zYG9LgSbPiF4ar2F6nepx25DUY9f3Y9bq3kGWtpSRSZMQ8QhdS29Iv
4YFMmiRDrqrtUtIAKfiUB8x1qXX8kUAKexi7e0dPJvNyyiUMiSyJgGFpefgLEYHtLvw6MgBK0s+S
/ndRw1D80aLh+zx1ttbsu1air0BsyxZwKeSgcWE3VCJhdVE1BsrhO0zpkGJWgOpN7RYtkMJTDNY5
Vx55Pg77qOTGR0ZX9/EyQ6XrpUxc/KZhwjSWZd2VC6uk8a3ttcnW6vprWRZRbN4aEzTG7Fzv7UwB
Ra0FdQCVrebLu57ORzNsvLqqId2YbdJElxmlSEVotBXPUxAaDNCEQGDjj5n7WdnoTI0LTzWo6Jou
NQwMSCYDhyzkAKTzc0NME3/7YxJmUfWIyMikBwCYAgE5EksYLAgKS+YJsNEN227u07/tNybf9Z/p
uSsX/23RwfuYG3bd3/adbUQ4egGOlIQFbRBh230GUULX8vxBhXVcVCvbp4tuk8deghyyTA7FXC0K
ymrrVWqAP9RUegaFSU/0y67zpb5BA1P/6ceinyC31+7OQ/ZWbguRuY9mjQCJVpVMf4PYMYI/5UAr
cq/QyYXopf3SuTaCTrtuIIX6m4FVL/yCVglHg3ChJWyY5GTTjV/YHex+ssCvaSQiOBFVHn8dYG44
G1SZLmqfxpoEF8Poh+IxNNi/b8JJuuZVI/1QnoMJq/F92PStaLYHIr4UeVg9ycSg75ZNqKjXYpIC
+LDwUKxq/eCUP6BKkfUlA+BstNak4B+1Bn0YiFAI2uCp92P84Y2X+9rD2DedeY/a0fevo2amx7n4
sO0nGq22eT9KWmi/vKyp5E+iX8zOpZ+BfoByts2M4rEqhEflPPC6e7tYJ0ZOYoOPvWbXeU2WmssO
LR0mvUohPXigxoSJQTchdPp7vBBz7CwerQkErk4/+UpTwcS9DANrmYtYzuPlNF+7UmsR2/Vdeqvg
SdP+j3RWHXz31bgQWmfpa/iTEnpRWxpXNO+mEIhand4KunE3LSE7zWKogUatmhRRFR9HH4V/TH73
n7bigp6pKA4ZmanOSpdANSTgPyFgaGR9F+4yVha1HEX7zJ1UfGEjALrJhg6FfzsLIL8oTGL6ElI8
r0ukkbLCJZJ8hlRAmQ94s+vuiVSxHwptqqgigowwG69giHnWxRLIiEHkg8Sm00b50odot4NwGH1V
I41olvl4uCHzx6YOh08TLUHuav0yIhFRx0lkZ9e9abG0w4iyv+RowL+5TVuXCxuB71eM98VPyr2O
nc8cAAO/Nf4dgi5GsKwi9U1qur4rq9mAIRjdBIu2bXR0CwDHvhbcPnrbdgxTlDBKMPKOKLxvtkfb
Z5VbdX45jUEjl0Heq0fVq/Dr6NoZAVN92fP9yKsfsIU1YhqivtiWQ15Em1AaPQ0RMWXbRLP09swd
MrdbwUiMfthOZoNGGdMHAR2frrQ2SIqyMYdF31TRnUhS9Q0gsfXQwuP4yQoVx+uijTx3xWdOAL12
aoM2LLkbZ4yupnahTaHzZwiwjC7oP3VUwVVv+qtSr2kK0AnFnjcSaPl5Mqx84CB1TbsKpSCWQHtK
ExwEvtDOOOlZ/zp5SbOBf0ZntnSAYvMmZhOvX2uMGBWIGoJ7HiT9Xp9UfzmxIR1vRuZrf9ooaUhk
6vq7lDvQryQfVrysSWukO14dH0fjZFQraaHtJ31sYshoapTIK9elOUN3D2Es6hh3+GnmJT1KqwOs
uhimJPg5xk5uMAsOzX5Bp4q1EGotYuV6tIt9qnwHOsLUlz9qKmQcPgI97YIpU/adKIFKrArJNuOM
5qjdLWjTELY86UFSrgJabv6GfxpfFz2PLlknWQGqM7E7QgYINKRzpvnJE68MCo/ez6Fw0XigkVen
TZ8sHaO0P5uKYezZ877of+vX/xQeu8l/X79ueO9/f9fwmanv7UEJO/+5fw3zzE8Uh88GcJueqvDY
wP5rmCc/IXsykFxKNF3s1VFQ/FPCCuMTXjP3OaKRMbppsBVVpLSF1Mf6p/+qXpGnfmiWN9cCBzUS
FbSBigPl3ywUeJ7hvyhghwr5Ehjm60DXwH1L1cwLG4LhDYQphl+DVj9AJBLaiT37kfCR6ojjughr
DTn745H9HW7asxyZdFdG6CmY2BS7zsYgkSFhr/srGWW/LSZvyifaHlPA04s79EY1feTTfj60QWNQ
Go6J6BQl3OGhR9+p0r6qr8F615cZCgnyE7x8OnMiqiVNGoodlTBUdDGKXm3hSDMxovboWdrN2gj+
vjv/dpj6rGs7ugMUh4RsGPbc6XiG2by4Az3KWmCt4TXfjZD2L80RMIopPIZFD7a7pY/v6YpP0JT2
GOsgZiziDGbvUnjU6Es6+fB38UEyEXz/Or3xZCBIpePAtoxJ9HHOL2MmTQ4TInmGTf3CgsFRr2jL
Zw/j0MBz7f2prC5RBxSnCudX5atk0gZkgJuE6xzRyuH9sUfXykK8vjoPwY/CbosfQ+HJlW+QTpqK
TDx2me3caF5VfNFlHJw47fnuH98OJg5E8qD6pul0VOFluqVQ2Xv7OKjDL5Ecmh/ExYdnQWMEm/cv
8KsuyHyehLnP0nuYFN5RmW6GId5vzd+DAdEfXKGqc5G14sRB3jodG2E3zRbHnRE0hxezK+ygINx1
H/hM4lO4Qg8D8+n1nOzx8PHTcXmRYSAwBkfLfniktDPsBsLPdStkew8GrLp2vLg6UYG/dTquN08j
BQ5yuhuHB0HJlBgqja5z4Y3VorLDbKtblfU5LprxhFP9rdtD2CvqWNYJWswszQddlJ5Nhh8l18wV
ZzgpwKMZ6N8OJ563Nw/jACNBq8rjJue34cXr33j9CBQn4mIl032clcEVntD81HI7d9SOnmpckHRh
eJvpi7p8nV4eJW5cbK5ZdC1aC3MPljH45JVT4Qq3cOvc52bW3GFUxQ2TD43B2gtz313WJSK8Tdfp
Kj3xg944a7A3vF9Ui65uHZ/1lEp67KkLDSkHngkE+DwMkPi//0TOJ3V80h6qcp5HxwJ4dNRmLKlx
iCMXe8Og/kaI1uJLzx+xif9AqXjx/rHeOCGJgRTqpGS2hIvj8AI7jZ2RazzsydcLtgxBqFPMwD71
rZj/LUdnJGe8GacjpaBZcXiUOA8h26TGHvy4cQFFIcfTXsLxddxiWVnASCuflFxoXjhnDT+2n2w5
aevais2rwa/cbeO445euiv1HOjhw+SCWkIVGTtBn5Hj5iaVn/jHHPxbUA41kw9QRXh9dfquFMWUY
xh4dqHY9IZX7IQObRtVoefQqAp22h25/fv82vPHt4MPx38c8WoQgzg4YH619bPCblmWjkXHYhd7a
7EM22iaqFRhwjdNhVE/HK7o42u37P+Ct58AxAVzoc6OQauLwDrWl8iJWlT1BZLSltFrthjCMTjxs
b+0Z5v2TgB+lGzQi51/xYtFQhahE3uh7NhWmuW4HogdX8aDbD2IUMXlbZdPgXTaprZYgJ2kR1dJl
esdwHeUDNjMNg2SmneLuPTfUj+84L5zLyiyfrVOHP2sSwD29ytrzDJOGgrr9M7Vr+qMIY2NOEY6+
oIdh+KqUWSz4iA9PFOYCSUsX8d8876bDj7yBBExHobWnKwId+xOr7fO+8tVPZD8DfIztNoqmw58I
eNnrlafv2ygWF3hdYTClGBovVKeYhNtDdNfWqvgqEQdc1ggqH03VEGMSVQq1Zcpefi2D2tgOZZ4Q
p6aV9x9/fBi8mMwe593BcXK0LFsFuUrfa7UNYikngZCwp/YEhe2NddEx8FrNblnu1vFHFN1oQEeh
20Mt6Ij9aqzwAU6xXEQTlMSzHPv8ia/2W1tux0ZzNu/rcMa482f9xfNaTh3mT6H2AzqJS0ImwMGT
cvOtlr1x09f54C3IQRu+9U5WUBpjN9rg8u/u/Ant6se/PLyYkHgQQ+NSPu7gJ/hZTGyR+zTQiLaO
2j+6MaQntg5HBpvnEoOxJNUNxkHo+8clRpMbpp+ECoW+YS97VGPLsEb+5yOYX6XV5GwtZGtEVYA9
MfqRFI4smNGKQN8bbTmNDXEFmN9O3IU3Ph78KCovjErIsY8/h3VTOzVRTPs+pG7IDPG1nNrfvauT
uuchQpk2yjFPfbDeWA5xGBkmH0SyNNGDH974pHQlxO5yb/ZWDMe+rkh9hgxjCVCuIGy4DrQ+2tG4
IlLpUZvXTbO9tcdm3aA8COY9yIffL4eSb377Z0H8XFS/fBAR/lU0P/O9NwX1lgcdjcRoOyfO+vVJ
zzJcvkPPOwJm04cH0fKg7uui2meDET5EeqTuRVjID5/JLAtGXsE6MWuBzcODFIxoM7yz+6y16p9m
L5MLPCrliTN5vd3mIC6jWsNgyM5ScXgQUlULzZb9vtF7465spmbrT1OOoLaz4TC8f2ve+HpQpZig
CLk783zt6FkZJcoPMlz2TjqXtCifg9twsKMvEDYGuKuDyySpjM0H3c/arQY34lKGZfkVsX+yrKSO
7ERzOoTtaUMIB16YkSQeZaqyX534oYdCfHZ3zPuBTeJXdecp+aslxLb90fSNfd0DiYHRz0xnMRZW
fG3bkj4xtoUIo7rnQRaUvdL4T8Rh5wET7/SDD8H8S6gceMU82jjA8w7vT2Lipw6rcS8TWD7sS5MV
yIxTCczHj/Ncowqh2wKUHjqEY7E3AXaB1gTtHuFRskxtEV9bgHP3Jy7qfHdffpifjzJXwWxnJEXB
UR1ED0p4nVftZQY7YePioblgvGKeYYSNiUOUzqbuw9s6J88ht3vtd+NV3gWEN/3riR8yvzjv/BDv
qAEQOQFs86LZR5ZSOz4j+U1l9O2Nrve7SiNxl5ic8KEg1q4Yc++CoJ4cdfAgzh2Jm2ZZGBo+i/d/
0nzq7/2ioxeDEVwU1349w+QZFrHI/gLXnN72zPQX/ox7agTmtyQJGb+UYC/eP/pbtx+YMioGwxAG
zYrDZwwtKTHotto7mYAZwTgUT5+dnTjIW6c4LzHYrEhmwg19eBCgGhbOwWoP02JahdKCrQG+fjHF
4szNivAJXnO5Gcohg5Ie6ScO/upzPT97Jp5YHMRzY8E9uuWpBmPBa6q9Ui5O3KE3jKsMmCApRE62
RZ7I9KvW5gB7AhCaZeVC6AfgYQa/7S6HyCPhbJv0DJm3nVoT33oYAXnxflMoO2xXDq+LGUP8FKmi
ngk8gggztvVRZ0kk5LH2xGInFkykna2XE3wBocdbdVWSrUlQ+lwkRntVZGX1/f3H4bnGPH4a2dMA
MmQHha7maM1pOkxI0mz2TTdq2sooQvUV6T+xJqYbRWSakXd2XlSjwvhAt4iRXAHTdGVVDFqYhIWk
C5eRVyynOZVxofktxIMIqgHqb110FxAkkt8nfvEb6zVCGJa/eY1k+3O0tPA10YuhyPadA+x5bSYW
Q34XRLhYQU8jTSdNGo1mR0CU1ZK0VO267VEILoAlIs18/7e89TLNlRuCMSzir6Q5TFiHQHblXmjQ
vZdo9/uNFMCFTz03b62mSMbc2X7HTuTZwPNiw01qex4b0XzKZg7PpMrqH0lRDmIdoOaGkIZ9btHJ
dqqWU5gIYgjqzN7L1CmMJancH26q8oKhgKI0NACCzwXr4WPsNnUANsnbEd7jXQW5ld52Igy/RQy0
7j58gTFNMQSnpUoRdbx6OyGZVn6q7QrE1FuUc3I9JJV2wkA//9yjV4AepGlKiyWRhtr81r64uqCD
GkRk7q5EdHCO/Kdd5TSTb4kBIvPMY1Nw/v5JvV4d0SsCmkBPRivLPd7rzZE/GZuNHZ4O9QQUoUFh
m/c5fB23tfKFCbnDuqQ5WfWsQv34C29iE534CLHeHJ81OzPmULOoDGkZs5PDs6aaCoe2LXcmY+pw
mfRdFazNWGuehnryAKHBqMfKxnwiTNiC/bQs5DxLraoadTPQ0MKRGTAs38WZjxg68wgwhMBFsugW
qMTE0F4Uk/aoa8oBfVyl+gXDZqajoB64qG1ttxO2xAwkJ6LLYS+mMrmrYohpjAks8rfJ1S2XmM1r
oNJTDnjJAl7arW2imH60eZvcdqARK4atZfWzUXqwL/ph/GlL4qrXsNqUwEKaOufDaI/mNsjws+8a
2Q2kX7Z29nNszBQZBy1SkIZm1n5WFkaipZdSZyxEa8CY1B3U9NDEjOQX098K3mEntM/V1BX5sjNU
TmHLVmabxEX/tczBfBEcpk0FSLiEQBkcTuY3YQZgVztC7khDnCb3mgWVKBgOzvy80PW8hUvgtS3Z
ymZ73uRMscQijEOHgA4Y9xakN+EpfQNkTJTr3h2JGl01zLWjn02iM0pH9gC9L6wtviMUniNQ0MSF
wlh4tZttMkBYwAi7jonygj9FXsEi5zusLXG8t+55bZEMtCNfbI7E8oYIYDihggMJtp27MX3FP+5Z
ddOeK4xif/I40gmsMHusPt2EVnvRgHavFvq8GJML0GcBNpp62iP8x2fAVq5KFk0hDHdVy3TgBmKs
sRcw5or0oYn7lBYXDq17o7PrduV1KpKLwi/YgWPCmclHk0T6ZzYB6q+OeZgPMCCob7XM5HNpyNS4
hYhqiL2lhmfjUgdDMbPhhqzBb7X1ueDmkr2rAndJfBUJe8QA5T7hoRgG+Di1IXp4LxK/CUsLKIO0
4RtqynS6yPWCfgXKqfpnAT552hNHBPSQBPImJc2mKe4aQmzVakRCZi0aMxYC5YWwb8bGIP9mqniC
9DHFhdJWJQoE3xscb1mA5A9WjEh5qkn5U/rSVIBaEBuZMZkaYy5wPtZmh/+hpMG67AYo1wvcN6O3
DkAb1Osw0yzzykjbuF2VRRx8B5LXoAczc+eugG53b44goc7IMAq7M+ZgAzEt8MjuZ6ckX0OdCIAl
tWt30/l9dysK5nWIwoowWxPQavyCTVkCEOk8Y51NUYfx2Cw3ZgqmPO07dV4EZmhufZt/zbLyfLno
+zJ+kM4oCBds6/A+qnJx5ZiWdllBM4PIBdUNNYdbtnILtre5b1ovuiYQAJJUBMAXFBvNoy8NFDZz
aQyhR0be1GMtmoIKs0qJ/OKf5Ib/lTUga6Dx8e9lDZ//3/9lW39kaJ7/yF9Fg21/YnxO2cnUem4L
zJ2kv4IG/g4TIXbSfCpQ4j5/6P/RM2h4kFHvz2p92A3/yPX/ETRohvhEfYEU3GQiaqELMD8iyj9C
TDOFwZTJUIlNqkV7nGHh4ZcKOEgjY+XXK+yfobZ3+oQMEhex5gxsY5+Ntkbj/WF7ANjY6jxiTn0D
nc6lqC1SGKD1TKwkvhdPGxi8Q7nwp9xTWzEY6Lu6qonTC0doc+fKBaW2Gou0NReGrWRNXKeO2g2l
mHFDaaDhbyRYMl1YRFyqhcic+ldgxZ65zKrW/Owr8sZWpjXY9RKrjJJsSFvCgYPebJedWT6pVhY/
Ay1yflh5Xfx6vqcferz/x/lJPO7lv39wb76X7ff/2P/u/+OvMudQksMf/fsAU1B9smbaGR1pKCLS
5dH++wCjd/hEV5ztDXpym//C3/nXAzw/v3Rw2Igxy2Jv7cw7pH89wUJ8IiUGFIQldDQTICE+8gTP
D+h/bzBRBJiOSUkKiY2GiyuOd7E9Imtt8DznSrEfpL43G+1PTn/m/MXFufn7L3xp5D/cVz4fhh0l
vLOZvCWx9R++J5k/FVqqSvdKg5b1YOrxhLevKfakHuWPgSasx4IJ2hbzgv5YhVKeGGO9Pkte+RkO
ojPoeD1h19h1KDu3g12uT81GJG62yob+8/vn+NZB0BnRWRCC23rcVwp1PsN0a8IdQSw+qcVVDRC6
jk/sjg8bpfOVxKHE4AuhBesfPYzDK6khuPQ9qtudPuBlRPacrScchyvNzfTVx09oBjzAHcH7BH/k
8FBzXLrh1m24i8e4/ekVrnaGOhuT2scPM1cdkt4RZbNxVOM0oWuPXssZDXQd1mGfIZ21UUy+f5Sj
ydDzhZuxX2CEZvQgs/PDs4k6VWii0xHWekW5YzA4gS0no6vwjd9Yl9NVraRLJkDroh0NC9bvqVjX
mfQ+/izSXpmxKlT1AOZ471+WdB0dfcS7brgLldNehC7hq+Qppt/eP93DEurv2VIucqKsJBbz4cOj
eGwMfbym4Q4g+q/esR1MiOWtXeIOGREtf/xJQb3Cc8JSZeKmOHpSsDlBnfdkuItQfWza2KTsQhB9
oqXxxqM/9+wt0k8guHFyh+eEsaIjTaSOd+Y0oLX3KGaqbPzd6/6p4e2rV5ltPBQmJPEOnjsOdXik
LKkF1P04A4tAhC4VCvtMH4zxiRXj1U2yeBBstJfI8njLjoVMfgNhyHVKVgwUM7CDsuQXxoNmIdvM
BZsOXOz9h+L1adFcxZ42awZ49o6PNwpT9TVtzZ0/od8OkTKRRuhm648exUDfqc/9ilmectxhrdK2
ryhAst1As5fcd7NbFuDuTxzl9fsMsWb2RTHD5iNpy6NnrgA0adWOn+1KmriLerB0eLnV8As0sHcG
qsy4niPZGcOpP+TgEfxhdODgiD8+++jpMuTnbZ7bpvPqdfSsRMg7ChHm4Q5k7LjGTP/L1/AXfPgg
rMMzT4dhECd89P1MQY3D8uUFI6u7JZq5jlajI0+RSV8/H1zGF0c5OpVCBZTW5hjuqBe9ZWhYwyLo
3frEubx+6mfJhk1AD8+9B5Hn8OUaNfQCHezvndPbFXQpcBGo0KMtE8ARprPZnRAhvFo2+ITxeeH9
wgjGJHb++y96aEBee7dw9Gw3ZkLemSaJiIjd++ZLQjvT+ujHbPYBswwSikJVAO308GBaUk8TYo1i
J1U4XDaNby+IJEyvP/o4cBRqIl7keeWwj5v1yQjwJxiKnSsCGPtZ5OP5S06ZZ19fOI7isPlj88r7
fLxpg7gcl7i5il0FzbektQQ2/rKalB/QKGpgdb1/UvPyfbAVZRyDj5MhxDwGRgt8eOkcLCCK9k25
cxRakrVfTemXNJStf5a5k7sPnMn9NWqt3A2lBmvm/YO/fijZgLDPRrg6j5+ODx7UjlWYg1PtCqx0
OZBJeBigPuv4axim5rcQ86BYvn/IV5eX3Q7De5YwC6GkfSwQMpKJ6XGQqV0woElPAd/fTDO7HWCj
feJ5eetQqPnY/4JixQBw9OU0HRjTeVs07H1E/xthrb6rBrPfDJ2WfPRto7QG8atzDXkN0A4e3sV+
bMdJ5OQcTbRit5ZyyBxuFVE+mu8/vX8BX90zdhxUJZzUrLAClnJ4qMJLakujRbejpahWKTfqoh8q
ZC2u1pxbonFP7NzeuIoIeqi62KgKJK7z8vliIQmKprRDT7U7zeCEVOk1q7zOYReXg3P+/qm9ehfm
U6NFgXBspjbrR4fi8SO/C6rvjl0Q2B49jZcaltqrwXZwT001Ep7C6yTZI4F94ga++gjMh2ZDiFme
MQDbucOzhDGThI0S7Y4cJv2sskzxjYiE6cQUfl6hDl72o6Mc3Tsw41XQeka7MzP9K6OFYW1YkXee
4Zy7j2MMCJMf9x/dPz4fk/01AzEcEO7Rh8fMzXIyfI4J3sBZWZH2VMVhvdZIkDixJ3jzScFmgakG
STzdq8NrKPHMdmbjtDuPSPJlYTKtZJJtQmoWp7Yfbx6KNRoOH+4aZrCHh8r7YuhGV7a7CXbuVtC7
f9J9Mh0jZeUn7tmRGJSiggtHp4AaHp0Gb8LRU6kM2fXgn7qdq1VEtGDfjfe4pZMLuBjBTm+hFZ8P
pcMoNgHCZkFhy4zfTlXn11WdCCIrwNydWETfeFqZDVNGeSBi2NUe/aRSB5LPx7DbjThWeGh668Lq
Iv/Ep+mtozBSJFCWOnjuRh5e5AmEFpIkjjJ1qb/QqnY4g3Rqrd9/6d9Yz6jnaY7Q1uFjdCwOiMKh
QaBm9zuj53Mb8Rnc6DXGBkek1VOrVPzh9Uxw1SjuYRl4gjrk8KzIcAmVRoL1jsQNA+8kDQtHaQxq
hVGuPnpqPDQQMigKqAn4y+GhRuXkxYTVCHdwzbKVKWUAJTbpY6w00EFIqZDInfIVvV5EyaScNWXI
l9HLHzdnA1B1lSECb2e1gzfuYmGraKM1eVpvkef55Vp1Td7dpDi/il1Kw8U58XC+XuSo7kC18MXA
eobu4/Cs29DQK9FG2g63pXvRO6W4HjNNbTIlwCPECmkZKWh+dApH8vpxnZUtvBKzFEHH8nF4XDu0
fbpUhb+beMrWeVKrRY2D9cQ36vVR5q8DnQyUgfTWjlcDSFPjIAvX38FFnM5GywjXDlmgJ54c2oT8
2oNPBXNohJ26mF8KJu1Hnwq71Ji7ooC9rjou2O3gQLdfM6Ky3dvAy4n5mZukZExVk5iuAgIHrYus
zotCnw1tQ3YWV2XWkXSXKQLs/UmXTCRBQRb6MvPLNt6r1qQhYlq9rm3Z0NTmyq7jEKWsCeh8ZZNF
/gW6tUabZjSt9DyBEkGAF8EY3EjIcczRqhI0ZjtEAlu53rvR0vOK2P5Wx1NGCqmfTY9pbkTJTdJG
vGNGVCp5mfvMaBm+QvQo7kTUemSrlZ1pM+jK2vh7lHQ9iLnOsPwbkltC7zqJbfXHVjV8YUZSGvE5
sFSsrZEzt74F8FJW5LsHWbOwKpnCzW0yHXCf1aqngCQxZ5UhFgmuXNeHlDUMsGIWUpkhGVfEVZHc
I9LySteH9EvTOLW5julQRfdytCO+Keyavw+Aa4x9SKg2VkoFrWEd5ZP7TdFWeiR50EkBiydNeKZk
XwSbKQFJ+JgmVaJdMesj8JVI5EAr1iNsDnEb98KuFkWGbuV6sjqtP8PM6nw3rVG4K4ahbrItcgXL
4f+Tdl7Lbhtrm74iVCGHUzCtRCwFS5Z8grIScgONDFz9PNA/NSOCHKKWxycub2+r2Y0OX3gDiAd3
fpAO7gw+vjY0KhMUKRy/R7+xfewRekNmBCkM9xgibPZR6THt3FeqTL/UbVEBkegAeh8ak6dqZ3Qo
eu1pWSb/IvOBuZhULSwJWyq5j8AOs3ThC0CABPuFmEGRhc03FFHtD+0wUhgknOyTF7U1y/hQVab3
s29zd965c94nuwQWhHYK43Aq9rOtVOYZ1WZrOKJjgkohBljEiQfap6bzuqisgeyizeugJI5Uv69k
ThfhP5db0j1UuBJiewAc9ps9u803FNUqHaeILMdbshmi7D3sBh2V0bhQ9X9GynHxz9nxBv1BSSy3
RPBSxWF67HHYQFrVjrvjPJqZRds1zVVs4qhcHxsLR4ad62UOCggU67L54KqxHJ9wK2nsx6w1LKCk
FjqeKHbQshr26JEhSUJnX4ExOg9yAlXfZu0zOB7g1X1e190/06TJ5ogNoJEcE2RHk4OBZNzw1HiK
bBp/MqxRPLvWYLPwisV2x6gQa+C6EXl2tmzMMH6gKTOL6pCigFKdO5wghl3ZuH3EewHd6LG1VDvB
tiWslH/tHiFJv3I8vDdKXS3zE216r0VNP7ff00WI3XiXUPBVfTvEK/rR9mIItU5elfVp7sK2ekwy
/mN/St2EvjxYgggSDw5FT7yUpr23+1zGPrWKJDwMCJ++QzR8wO9zoLnx2tTYl/o2/gLVPynOHZTs
aDvU4jNeInb4Y9Yw9PoykSUNeAXn0Vhhq42qY/dYoay4ANDc0Wj+rXJpYYLOaZ9elIos54QlPHXv
tjKoG/hpPIaYUYlZNj86fUSjZCfSUuXOOqpCNHYMDNuYHoxs+BWFyjdsfPtdpqFG67dd9VQLXfsZ
a9ZXsPivkRfne7uyPk4D2gIITSBLUVtYNVlN8avpRoFDCbwejzr8YpEeFEqEfiIcZDyJ2iYAafK3
QMP1iBE4ULJUf20TBUUca87STxMhip9QU38CsXMqcCo8eCFVZrXDb90IoyqAGDccPXCXfiqnEvM8
swNaOhUYHMXyfRoq7b4CgoLrjHxNKhA23eAoDy4MuiBMKNcpk4WEQz34VmKfMW7qdh1Cix8wgDJx
UfNeDRGKQw/442HWjG8TJoj4SisvhtU2B1eI6mhRyTohahLtjYmWExBA4aN8038BXPjguJiWuvBJ
/+qG8sXr0/kwYmP3mMxp+kBA2yNCor+bzTjdd8ALT1OfPauoFi7/MyIOzVyf3GZqXnOhpkTEEbrA
tqjOplb8YxSWtkOI+L10ELdVeqs5jth8PFPoiL6EAw1ZMU5fGsSlkcdXB38mq37CXBZmkkyPs1v8
xOHymA8hniDIwEyxt6vkqDV0JeD1PGidIa1dbRcT2SCNu6EEOI/V6R5eWle+G4rUw1Qsz8DAmXZt
eSCkEk154p70uic7j/rkoY4KHLbtOkbDuZzCQXwfZzGP76ZaONZeVeCNjLtUTcTwc6qnsv+VJZPe
f/CyMmqDNDVnqu9USowTSkqx/rPAUncRoaqsef5rWsBksw8RrOmfpKa69XesXtT6nVqCat2rnGhc
SasOOeJi6gxuSV3NPyjsc+eUA3OdTlraFcWDlmqkbD1lI+vYgvwpfxWyCDvUS3hrU3dfTFTKup05
jMYLCivmd/AwifdvyCUdHexGld0BResIjRnhakPq11nSGg8p3jBUGzlRVrWrYgtANSplPQos7mh/
6TEWG154vbBcdYE94U2rY2BeNtA5DxSqXLxTmt77XMSFy4OrNOUPzxMVzjGtMo/PXtHMtj+WdjH4
5Ti4FvY+SmE+xFrvqVi9zjjvenGBNG6rY2vhk2ibv9CnrGe0IC2JqSARaX4Y8jT5hyfdwELRs/AY
rZQufopr1VH9TOLbtdcnNy+OcsjVd7B7B2/XtG7ITDHVMv8ChRN/l8WQAdjveVVeJNpAC3iWh3rv
DsieBK0l8nyHdLNosA9cgjcA5mZFGhBVP9oB2809rolz5Y8YFbpHcG6m/U6gaFQ/YOSdaGKHgFXW
HkMkkqdTHc5e/FJjjTfgQlprxviSQmmjKF46hb0vdNQdHl1gqTgc1obR7ERv15k/oxLcmn6Rj16z
pwCmRaiwy5QHzC6QApb1CEoUfQLxofIo+fAyq9n0GheEbftSWo35oRNuVL+rZZ7W+znRMZ5MjWFC
KbtumzLwKgOHsbYePJJ+S9ryIdEGLTwNTjnoTw4Kocr7wkDA1S+kWv1DVGC/i3P6rHjrweBDBHbs
EtTDTO0fony1eELUISShx8e+/dHFqnwxUfV2JOChXJ9PPBYWbpEdJq6jb2QJOrXhHEKyGyXIMwxp
AI6esp4QdNcjm455Au7VsLPQi6p8A++5+EFx0zo+oh0w2PvcWfyrEZBtbfWZ1tgw+Z5Cpe9Yc3P9
gp2bJo/835OPkdm0n5safare78cllojrscIDuEIFaGeO5ajDILHYNZZZF8oHYUjpHZxp4l2QUdjj
l9doDdcET0vVPI8ir35YS6D52PfCEah9IyaMH2VUWcNe55gOJ4nrw3TWUIwsj9UsjPkU0r3tTqjf
o7ZkirQF+JYWGd6Ug11lj3DOUDpw4F34Rlk6HwUcEuB0JfLkJ0ywvB9JArHTb2odVdq5DWk119WM
u4mNXtYD8pD4nOYpvHx0dtq03igBX2VrFNygVaL3SraBouKqoUS9PkFOuo8DgfxXkJZVyd2iiVce
svBQ6DBr0PUetliCV/Wb36NC7iH4o+m4bp0S1Ge4vHRx4PCMPULGTA5pMjp7hPq3JnhVX1iGgpFI
gYHKInXFy7SQAjqWIe2MfT2HZhGrzs4oYFCtKeZQ39V6mWywE68yRAakaAIsSodDDrrkckAn0qjF
lXocjIXhfIkANXxFr7DcKJvcHIVOLQRlVCeuqGOqHLtqNJwYpK4umwcF3b7w1ZtmNd6o6t0aaCn/
gh0jD6Q1cjmd3kaUJKvaJJCWIR/1vAHiP6X16X6p5NaGIK12QZLgPwQd7nKUqm1ilKWbJACzEj14
wBCINFNxdnJ7q0Bya0OwHeDCLW1o+hCXQ+U16mLJMCSBpdYf2hxGG7Y2ixljh2qY9uU/zIt9h+Ir
Z4v66+VgaRk7NUiPBGPW3HxVo0F+n/H42gEO3SrU3/xQ1LNQOlo+1xrqIXIc1Y02pzgJzplHtu7D
5rOCyHX/1/053RyI4iudDq4NSvWXc8rNJBFGayZBGEKS923FsT8b6uC1/2GLL1gBEEyUk2E4rMbh
VTAF4glBUWbd386EWMweWfxcvLWkg0QSfTCPY8TfgKBdjoMyXajPHRvCifFFimINC3HHjT++ddVo
rMK6NC1wD3yl1SgNEue8pjILMNcYX3LZqy+FneUbgJ/rc4ToMtUi8P6Q/ew1CTnvacuoXu+ccUFT
dyFAGRQKEulT/9Pf/Hkuh1pVqBAt6ZHcnxw62p12lqpwX2lObUmr3NhsS/sOMCGlVMq2qwPkRlUh
TTF45yrFw0V2uJOGpLwbpe7rZQNeQA+UPcBuQ17icgv0EA1MLa+joOpxop5KfKD3jSkVLK2ll35+
606Atc7D54FJAc64LpA6PRbAHaSMQMkjtX4VYASLMy1e83h/nBtP+8U4q0nN9lwgw1zEQaujXdkL
5aA1PxWn7HwnxDK8caP27be4ASyEzrnHncf2u1xGhDfdZAnAA3cyEbvUs6F4guiiYw9hTfH3+9O7
sTPwMsUzB4kzyEJrGvikDylUATUOksLRAgfZA4coeax+3R/memtQLgZShv64g53sWhOG4qfq1USr
QRPl6Veg+PKIZha5fq7M/e7/b6ylKPxHrzV1c1dx7TkL+kSf34MpNfdlow6HPM/epo7FzQ3NiMuO
K2nRaiCAuByqo9oXRuOYBG1hhJ8pDEA2KBPnrc2WZRRiFNpUfKerZkRhV9hlJ0Ua9LgrOgfNHrzu
Qw2ard+hx+QaG8f4ekswHJ8KaK8FFGV9WSDIGzlWZxBFYLBDbXpsdq3Wbam4L7HIRWl+saXjieVl
WhBfay9nfan3Wx0PbYgFPckgMBJ0FxKrf0DUtnzp3CF9wZBGCSDdjlQ/UNQNN6L2G5vSZVGBwkKP
52pcfT0LI87SnGQaOA0lc1K2OUx2Hdobf2sRHmX7+9ty+dOuJoxo/dL1WKTWVze9GZkV+j51GphQ
xo5kQTQ57ardQRdKn+wUzZFINPoD9ixbecKND+qqhBpA9+hA8tflLkW5JvHyIk6DdMpz/DZwiegG
fdrYpbdGwS4LLNui+HOFwbHcMVMLaAdBAubxb3QSYpyR3DHZ0r5bnvj1Ov6WUV9wPsS5q9mElDpC
a2QdFWOYP9qtWX1MnSjc2SFZV0X913v7fYJrI7ckkHqAxmvp9sKZ0DgclCSoGgC3k6v0xxzJ8afW
8bSP9/fI8tuv5sYlbC+vKMTYVQAvxJzK1AyTIIua7siZiMCOnqteVz+XqYPU7dxvNfxuHYLfH4yo
CpWOdcA7UI3PEyVJ8a/VzCNkMvHkKCP6mobTbDxst04A3UwCeKg3xHGrE4DJBriNkXusS9r8ox3L
/Fm2SvE0tELd95qVQugLK++pyZz+cH9hb84SdteyMymHrGU7RsripuWFaTBqdvOP4bUpjIFmxkQO
kYx2qzt+c4u6ngbznPuFG+7ywGG+IyeXMQK3c7VdWCEmHs8IfYheE8+2Optf78/u5rb5Y7zVtimq
msIWda+gGCaTbnz+M+oQzirGNH2icVW8oH5cbCA6bq0oOp8gCSHbkmqu2vIGHnGDpyyVzTCcnkME
sAe/j3G1WZQi9Y27c6XE+vuhpU38f0dbbR3KTnS3Uj0NtLqpzP0oZIdrthK+S7t0PAk05+gpUgie
WrdzfDSCxN/QRrYii5UGw//+GTBeFiALCMp1nccL49kbMF8L+mGg4ilyR/yQWUw9qXUMKrZ9GfV4
+dg0DWlhlcP72tLDd11SRQ9FZaSPY63Oh9jGYG7jKbu1A5AhBeJLFKKbi7DvnzGP6zaDHaZqGkxa
Fx/Qjxqao9AyCsTgGLrsNAjnG499tVGlubkJTCIo/tsFGbXaeEATQrQRaIR3aG/MpTA+z2moHiTi
bRt3x63XhXyMKGuB14MQvJygxGIwdFvuDhTpC6zlBHa2U78lsnHrhqK4Rdv2d2iyxgu0ZZOJppvS
ACe9PFBju/mYx33zouNo9wGurPdshGb7oMkweivMkiiIjAlaILATUvXVSpp1plYNmvVB5mXWwWvg
9kU6hpJgTuTGXln+qPUjA6BEXzS2ANZcgahdpcMFM8+Ceax/Fh5btW3k/LORhv6V2t90imMX/Xa3
LH7S82w2MII3z9BCeYQ6BpAb7dLLL5mrkeTfhFlQkxOcFKVoobLMqYcM+FjVH7Mqaf9GzD2naz9o
P8bC+jqJ3jxWbmd8rFWF7m9sDfPX+zforQ8PCwWHJB2cFqzQyx+VTRPSZzohkloaFE9rTZuPYTW3
/0JA7ynV5eIfugrNB0XT7Y0FuTk0iC3eXrS00fu6HHowMizUVeBwThliihenTkoLJKVPtq8LFSlC
xbBo/Gpq5pT7HAHPbuNoLQNc7Qf0z0ByoXVK+ebyBygGLhGG26SBPmfaqwRa8Ql+UXrWRoQYGzW2
Tl7cG1t6QbfeSDD8cFcoIS5n+nJUTyIFqVpVGuTCxNfDKs1yaV7FymtPpfzREIjn3//Gty4rk1oy
uRRhP7JnlyOiiDRmdLTSoDY0iUNs0ZXePh8VK/SdJM+3op1by4r0BknbAoIn8rgcrp9DtXBzjycr
rl3GGeS3JovA7XhxEh+HYfB+xWRan+9P8uaywpakVEpfwNZXnQjYMp2dQJIMOsj2LbzzvKBlTs/1
tBAku6PRac2n+0PeWtcFtr1UgQlZ1+s6tmk5pTBAg240xKsTR+O0r2qUW4Gjm9n7/zAYejHgtgGU
krZdrmoSQZueREtyj8vfZ6sDHXgsR/Q7ayejgX5/sGvUKrcyg6kIXcK8RDH6crTRE41E1AygV0ke
o6TZQC9+iA50ZOedjbxWn5va+0RtxN5J9Xg/zQ7tn6hxSl8Z460mzDK39UEFlMcLAWqKYsNqRy1l
qs5Jiozea5d9DdFZCrIypjhJvOMGRjbK167LkDEw6Lu+WC5NgI2n45o5tSwIdxVEXF4q7vDLBZHQ
h6Sl8BPqrDF3ntao48vcW9M+lcn8WuHBlCDWM7xrtdZ8gRKuYSaqdRAThmErD7x1b4KQpg9ESkah
djkJf5R5+gjjIyOq8Rk2Y8yJ8ZKMdyY6C89d5U7HDkr7d3Ms8nNVlvbWvli++/pLEIxyc8HaAqS9
2hdN3U1RrmR5IArQqT63lvmlddMOey8rrXf21DQno8fzEweOqkUAX8gRHSkJk3rjUrt1y5BNUcVY
tA7IvS9XIR2KPMvmLgu0bgLel9T0l3Zm0tCCnicq/sc2i8JfCrpV80bsd2tkhwadTprDjbpuLLTM
SyjcZwvGR3P8qBJYv3RKa37IO6AJOM+gZ9BZ7bRVMr9138AoXlqeFjfO4i3/54c3R6+czEHh5bDK
/EXDlmVnqkJ+6PXE2cg7bs0RDidbjMCMqa7SDsWe4wQoB+0GwO3HEKdhNLk0+xHcr/LcFPHnVPTq
xrrent7/HXMV6TaWCywQ5d5ApTL2PEzRB7AE4jnEuu3x/vV2662gaknP2qGHB/n2ciFLIH5SBW0Q
hKV0MHTWs2k+SdF1Hi4sIur8oVPqjWjn5piQEdE3hecGJP5yzNBDdceaqgyhRtrxvtnOneJzwmFP
ZYZ3KHtn69m/dU8QUC7BFQp61rpGiy90JzO0iYIxAbcWFpWZ7HQRygdEkOznwcEdz294JfeKV281
327uHyIqyipLtL1WxsMTXo16nf2jRPVTqYaBnY6QOuzuPca4qO0UW3WOm4kyehH/Z8TV+grPyTV3
TLNA6OBn0QdT900lwwOA8vrJadoeC1zxtdBH76S3/XxK4k7fuJJupWou7R+ie2gf3M2Xn5iaLWBY
TIQD3avUvcTHeg+qONsoN978rAsx7Tcqgarj5Sh4qBmzLJosiNFPOWJBFflNZruYOffxSw9k/di3
2H+h2Qz29v65uXlC/xh6+ep/vDx2jNYk+CaaGXSHEf+y8/iTdME8+qqzgIjvj3ZzORfVgeXQACBY
fdEIdaPabPI8mJQ5xEixR/oKMN8wblU3bk0LoNyClAelgArO5bT0loK8liyJmVtpJR6QFhZwhLcF
BYVaBRN/f143hyMapyeEtQLMmMvhKr1CMTRy2ak2HQc/Ebn8GxBs80vB5jD/D3uS3G5pTS+dmrVP
TD6m2CzOClddh4dqA15/N5djvLEnb04J5fAF5kv7ZE2ShxnQlJGX5MhOJhjsmjHY2JMhYmwr0J5s
NurSt65SQkGY8HCYEPZYBSFKQ5fc6+o86Eoj+9ia7fS1Nrz4C7IsprtrKCH8hyoTCRvaEBrEH3LV
VbARCk2gbDHngeUoDjF+UZ0QqgaLuBiA78p4Mt/JsJke3rxRkOXGS2IpwCPAtDrprRUuSpEEW+Zs
hIPvOkZO8xB8mu8qjb6RX9yKcJEo/p2MY8kBvfZyW3Jjh3atU/2pcwFvo7ebp8TEfFdOYjotsvrH
Vg+LF9wiWV6rVuVegan6JdcasbGbbnxfj7YNOwk1ZyRnV/O2MerLC2HlQdqbY/XY1SGIwrBQwYrW
yWz8hStJ88/9pb7xXqE3tJTnYXWxrVZnshYQFvp5IKajzvpNKyM4K3WiHgq1N16hfIVHAPDOlhDo
jRuOsuXCV+VsqhDYLpe8iSuv7EaVDyzmSdlj7tiCkRx0Nzvcn96t2hM3nM7dRsBKlW8VW0FCdJRS
1EUwYvCRHbTaowGHkHL+aW5L0mUg/elD2stFOzw9EDYU+1hGMKxRXTmjZywf8FxQ3t3/Vbe+89I1
szjFxJhrytVce6Ekgy4CwE/aoZU9woqKVsoTRBr1ETJq9fX+gLeCBI94luIfuu+c5tULrYdYdqKH
lwdEQOGuFa23myt9gumgDgurApNUGsAoOHagYlVW7C9VycTGtG/tNa5KQk/6MTwCq3eN/hLwII9j
TVl1Rmlv/tdV8ulBMXvnYwVe/8h225JYWHbSKm9DNGvp1mO4DYV+9cSNWW4qA13nwC2M6UMXqfb8
XFG+r3ceNYU9AkV/Z7SkJpA+XTT5IzJx8+f7i3/raxMOUsr+Hx+e1R1aDRBLLIzEg2xKI2dv4y5i
HizSw58OuuHtszd3VrnxUtyIlfjS1L5gUZK2r12i6tqIbQSF86BR8v6Tns7KY5gb7mOZJC/O1Ff4
mqrKQwwl8Hh/sre+MTUhuH4UURDeWeVP42hNRt1GReDofXmAxKWc1CmBa5yrEvqJkn7V57rY2Fi/
t+/6K4N+pKBJSQTa6Gp7K3kb5q1iFYGRJuXfFHwTQOPO8Lmey+GE45Hcucl0AL4/4zYdRnsbVacd
bZ3qUZtxtXDr0jyhQ5zu7y/GzdvHWnx/2IOLFtHq9glLJeHexkBYuNAIeqX19kDzhmTnggvA/Bju
V4hJgt8nU7Q39YZGKB4DsEDDHVrVNSXgON14W2/tRlITsmnCCMRoVj9pSqdq0GNZBB11wwBOJgB4
N+kWHmKi1jw0PSKeG+tw6xAunYcloebv65KF1pZxiBNTESgT4pxWLfVHD9TMIyx+eRxxS9t7roJ5
azGGkQ99b9raH7d2JeapFIKJB9GaWN0CeTLEQtB4DmyMk8V+6GjV+b1hwCQA0j6fvAkFYPYWRlVV
h4wNtW8b/qXPvVLvaiWTT2lTT79iTOqQI63d8kfYRnjoqvqQ/7i/Z5atermVOXRLkrM0HNEFXz3I
aAPhixWCEu0qFdtZCBPaJyOvzf9tjvr/NHi8jlwh+y4tTS5H6pzrJkSWjsiqLO21VlK4m/hHi3ew
6sonLXdgLL55VpAFwQkuu47BVrtOzp0HY8EGz5ubNgKycSnnkxkt+qlvHwjHbu4exDYhci/b/49M
zahEYYqExribAd80wrLYo6+wpUJ3fb3yoGgAe2gcEldcVYl0o2G2VBjogZcJCDC3cvcgSZLOF4kR
fy4UUUCia8Cr+FL1sv7f+7O8PlCMj6H3kt0QIa8hHNhz4+WRJlkA2Mp550Femg9C79XoS6XUFeVI
2MffGwXr0GevbZvmMCgoj2+8MdeHanlVf0NM8aXEH+FyqWVMUyJRhixwkik/5JndDvThkzLjxGgT
oCfpclhkrn+9P/nrG4w3DfzBgqPmjKyjJ+RpopJohcyuHvVwhyTaHB1QBy6mk1Uw/D7uzertoFAG
BeyKaj3IIFQ6LycrUISs9JEvjg3I/IOK4Lxzeqs/mbkhX8jNky8Sn5CNz3xjpuDf6dHRa1l0qVaD
KkpkV11H3dM2B49SLxE8siC5gHlpjF4CGypXt6yIbtwLS0hKsKjxotKhvpwoepHzXMK0CszSEc6+
K3one/A8Uj9fy/RhI/24NUP6GgugkgvPNNTL0XAbSMvQLcgv7cGALSygOM3uqHxym3YIKLi3Wxa/
N+ZHExKZQ7yJfuO7LkcsQVPYlRfmgaa3qv04t6ocDi0dmOozkg/1m19bh5wKuDhaHVRc103+2Uw7
a9INERj5XO5VZBYCNPNhqFHNOpk0Kj69+WwslgakFJgAUKJePXTT6GbCdXPIsKmdP8ytYSBpr08/
hd004w4z701Bzhu3ANAJkPkLwAtjg1XAp+SxliZzJwK4Fbqyr8bwNUS7wy/sKX+w+s579nJN20Lo
3XglqRBwAVOUALq6bsdQrojBz84i4ALSPylw5r5JGU+P91fz5igIb6EBCpj+SlhJqyOzS0HoB0jD
lwc87fudqwxbUeKNM8Dawd5h/RZE3vLv/3iyEG4V0pRjCTqDlBjlcyBHqP5bqX6cdTfWj40+aVum
iNeDAoGFFIhKD7kJdJTLQTFWbWVseoLClTm/c+LZ/GigO/BzjkPrY64oaXR461pCUiLpAye6IN3X
TKVULFK0qlEGHTbyh66CIR72rbLRSrk1LbygKLzTqEM2cLUbRWSaaWy7jFKgVt/oOUTwogwh4NZU
i2d9y0nueocwqwXJAQpkCThW3y7FtbvFkKAKbGUwznELH9Mop41n4PqI8efjHgLSltajtxavbBWF
RhsuEcGQi/RJhHN+CKO+550tdBC3TTJ+CSMX0537X+z6plyGpXqC2DPkmHW7tQqBa46GVwVoqPSv
VoQzJd1xNAHQWc+U/f3BbiwkSCOkonD1pke0HizpSOH0KJZBbfffu6roTlP0dqkbRCTZectJQz3w
andI2OGT1w91oE+hd4w8e/Z2WtHq08Zev7ELCa0x81yc8K4F2aZQmFFOTQuLXxhlfeVET5qr/9Lz
SgSjUm2hva+H4wamjK+DtAVPtr5A8HhDdyObhwB78q+jdJ2dojbvbavHMiKftniA17Hv7/v+dwxG
aXgt+Va0UqjIW4yBVmJVGemhiu2Tmra42iFH/yL6IvYQ85KFPAzCG7Y68deHgcsSBhXtPR5WijqX
F5crQPeLDHM56P4qPiD13602f46AVO3wHXwVlSqP97fm1fLyqIF2XKAu1BdIzC5H7CwDxoX0lHNc
OzDfR/Og6ChbxMLlfZu1t0YMv0fDz4wMRmN9VzeYpjbQ0CpNOSe5rj6QoLWw0JJ2fuDBR8I/5H7Y
GPHqnFNzJuD7nQjq9JtWK5qMnVrmkowTNbfZ3o+lorR+FOrOj1rF6XDjbFwddEbj3V6SJiZHLH25
mvRhDYAUC4Gmn0rfHDvlvdlNW5jDW3NaZPIXN7BFkHTZxH+8qeNQRwa3QBIM44zChztpe1w7lScl
F8NbgwQmtLDfOO+LJv76ycljKxXIJKeBxJLhCTBPfpgwbdnooi8f4aIswCgobS75HIHPFUuV2z7s
LeSYgo7yyl8Y4mRIueK/Z/stJq3i2yCSTM39BjGW6LkzQrxsnKzWvS1xu1sLSxxLv4vlQ6lvtbCx
ooZRNgKrp+oYlodOl3jIoPRg9efUs7v/sFlAaBLPco9SVVx+zR+f0Wt6q3OsnmxegLXW8ejBOKgU
bbvx+tya1WJkRTWeSIyuxOU4Qz0VE1AbMDW5k84+3V73R+Lq804LEa/5T4MBH6H+Rmq3hlCHbahB
6mAwcKA9VQOPWAvBgPrDXBTTm6Vqf8+KRxWs3nJbrxKsAbGd1h4UGpSF9KBbWXWboA9hpN/hjSev
ul2kbz4PrCMPEU0sahOYrlyuZVGhZ0LligIj8juQdAZHKMe2KBHoeuu9DJyE4hUMDy49mCyXA/Wp
CGOrpqpY520vEZLRCsVHU6mcsK2qksiXcqlA3B/06vlhPdn94FdJIZnmav/bM/ljIosoiEpTCRJV
UY8KAljIstTFw1w1X/UmNjbiv+sHiDACmQkuGErIVz2slP5FmgDLDcx0TA5tXZlfS08OH7jT070S
NlzX9yd5fRxMPh9sQLqhwJPXfgCVW3rjONA9yEaqEnuvdJrvihpNf9XKhHTL/cGuZ0ejgvYInvBE
m2Rzl59RlqoZ24Da8CVWlHKn67Va7YdqUiQCOU6MXpRVyC1jjOvPiLYAcJUFg00GtFa3SD0zt+2i
zXFctsInxJXR78ons/2A06jht+kYoVTWJdrGLX5jrgApgQ8SNtHsWovK2gIU2+zQ+MMY92drxMmv
XIjus2sKCYaTzvPH+2u7+pC0VkmDEENcwLMQtddncQZE2Ch6OZ65h8KdtrS9XASJ9nHrbAlUL6ft
jwdqGYq9otPxAS3qQEy5/IwqmCMVW+3pLCzX/lgnOEtj5JhsxCq3RqF3gfUMv5gS1er4tTPySqKd
xrNqNtQYuLMPqWnkG1vSXG7F1WSWo0ZlddEkwTjlcjJWOIx1GVvTeaHBZDtDS6V+wPYeBcREsosX
nzdn3DnSmX5FrY5TOggR+yUioTICbJ3Cr1pUOh9KtZXjoRGFoSOQluOt7iZNzvKj4aT4EUCq3m8K
UKSPg4oy15NZ4lt4bnr27q4cCpkfadqaw0mfjDI+qnlY2K9dPch+r5ux93MQZKT0jkSMKNhk4hD8
ktpOE5/xN2/EwaumethFaq2yUqYUxoMKWmV6FJ4sPmHL68x+WFfGeLy/51Z7fNkICwKeSJmqENr2
q08061qFtpGrnmUnGrqOlXfQihyJMi+ViJFJ/W08mmU8Cs2gYmhjkB+vKxlakSmmUgza2Rjw2taM
yjosmEC/m410a19cbwtMFQgReE/pra7DBKr5vT2Fs3ZWs7b1uwiwwNxEW+/askCrzeeCtaZBxxZc
7GEvN5/pIOqW1aNxxvFDQZiwHsPjgA/dIdIyZadP3a821ezyOPUwz+5/uxvHi4VcghIHzM9Vt9xQ
hr5Ixnw8S0sUe4Fl/HtVz7esm1eXL1+MUiBQJYpdNBAo311OkIOg2iN6IWcEqv6yE7SnRlf1pYh/
Rqix+FO4lQ1cT8vEfA2JBXPBHdD1vBxQEd1g10LRzilqew9NKj5NZrXFJLs5yG8dDAoLS8B1OYhX
Nl2b2lI/Ry3I9y7S4iP3xby//4Wub3TqybjcoaaLsIexln1u86o1FNrNZ7ADYXnsq7mxfDDJ1JQR
cd0k4d34VBSe4JIj2guedT0px2llOIW9ecbZUPvaIfj3aMAmf6LJH50ljPbjCKph45W8MUdgpAwL
4wNs0lrlSrG0Bifb2jyTSCo/TLcOP81DAi8KuxH5NsgVexEsNKfNXExu6O6sWizWMGlJnbrmGW0t
JMEVK9ubVQwpC+W8fUgja+OEXd+OjLc0rRYJAmoJyy76I6PJCnuIQooY5zTMhv0YWsXOGRukF8u+
81FkHN/f3y/XH3CJVX9bZeB5QLPucrykTODbITFxJkp1+l04GVX76CiuqB/xZHXkcwO9BYx7XmCu
en/o63vMMmhIQQXAXXkpZlwO3aoEX8OsWecEJc9dOKrhN/DDYIyAF53GOpo+mJAAd6PWb2lv3Vjk
BYwJopWsGXKlcTlyShc4mlwkduhBDvsqDVt0GKfQB6Tp+kKM9ps/KpUGbmqL4v3yOqw2ETxmWcEf
pULkRMKHeZ2dshmfUiPJs96X/dT/ur+013cN4yEVTvII7pQg/XKCkzfHZp60ypnVx7y1FchpuNLa
uGvWyEgOB8PAPFomRq/gSt5nnM3MyWzlbClWIMxs3jd99e9gqb+s1oh8N2k/JrHb7B11eh0068FN
x3FjE63qHv/zE2B8cEiZLffe5UyBW4OTJLIJOtPuYsBToT18zErOGIqLntsiowodvzghiR2HPztN
Q2zRUdEg3FiL63NE3kXzgmyIhJPO8+XvmE1dxlmSRYEnQ2yN667S6G031b92BW+1SiH8mfEotwoT
19NfDAJJi6juka6sVel7xxtpLhZJgDWu/WBjfzQdTMx3Vb+JdXtCFFK1/zX0ybL8ajbaT0KT5s+3
7jXK/xQjjaV5w2O9OsaOU6tOMoDoitFmOjeZlh4sIYeNHX19ZKm/LOVyHIrYcGtYUjo6YZYDsw0E
jq3+kA5P9FtcXMuVJ3rvW1n89flhNGpKQAhsk1xidWC5rFqZRm0R4EAjvmaGMA+ulw4P91fudzZy
Gcktw7B4aMtB9V7XqmMkuM1ZV8ogSd3Z1n3J6mV+XVNMPHWdlvwshanOe08MFaqdClriw1OEkMSw
dwUij3al9s5uMdA2PiKLrcS+NQ2UgzUP2O4ubVRZ7ifNi4xHrhwn3eA83Fqj/8XZme3IbTRR+okI
cF9uyVq6W+qiFkuydUNYss19Z3J7+vlSA8yoWIUi+ocvLMCwojKZS+SJE+cA0XL9grVLvP16xZeZ
cOpKeOUl04SN2TNG406NMu7jObq962EFSedBGnXg6d4gfDPOLosXVRdH0U18MF37MEWFHTTQh0+P
Q90MCDgdyhP0V3JO3nabBE1Eq91UTlRfBs1Lg2lMlMBFYHWnAnlzUBCFzcKi4hFE0WxzYNVRJiqt
mBp2bJme2s4gl+gWW/GjCJMaHxL5eBK2nuystTuDkzoQJEy0OTPMzYo2jKmwUQBpL4M9rEGvCLpV
TW0+vnkKeWDxIMZPFkBxiyYW5ZzmC+YBlynSxmDoh5h3Z5MeHke5WROIu8ljlvIZFyp+I9crD1V0
K23TibEgnfu0Lnb2WpDbHABl3thZSOsewkK/kk36W2kX20zbvGKhMnprc1mn3j73wnQOY2zT7qck
b75BCEXLBm0NAGuSNnY9KqCY3EAVt70IDJu/8W1y1EOw6jtm7TKnfjuJCLmYVX9rgivD4nuF/+Ev
+t1mhOqQVXrSdO0l0w0a0YYlQ/48Wv+K8qQ8eWWhvLHL59eUgsdCzWD9y9zzepzp0Eooomovqls0
Ty7s5nOS58NR5M4ba2W/QjGZkjBJmRVA7zrUbGnCLDqNUKnWPKkZEpd9aopjDjj0LkMC9ePjhXm7
ydAiIRsCuuOJh23KdTzTaTJPiYz2AqXXPtalVZ1KTXkjM/P/jgqIkC0AVR4M5TqK1QozLUavvSDd
qR5iF2v6YrLXk6UvzU7iendA4JDUlrB9pQnsOpSj5fY0rG57WS0t+ht60vShH5Z154y/PRKZtt+i
bD4TdSI8B5AsutBeYQWp7QxzYGR6h58EZNB/FGv6Kewx+/I/fCzU3OVZxSfbvuxap7I0GqK7yxq7
8csklcoNjCDePoPsL3A2HpJoE2xtjy1ziJSks7uLQBKXrZxhQ5Kky5tPRFISyQeWkl20623u4ggR
+7ZzWeh9lOWBiezqxW3jGbt3YXx4PG23hy+RILPALKVLj77S6yUB2y+m4WttL/HoxZ+LblWfFy15
Fy/puHNl3Y0EqACHVBJWt1huCm5nVYPTonqpioPbow2pJZkbLCnQ/+NB3Vnn0kuKcxeKieQ8Xw+K
NGYwxjLrLsMcK0HZ6NVJj41P/0MQoEgJJ1Cy3KawpWoLfDyr7qLJp/1QrpM/LNreZrpJlH+tBHJf
2WEBCrk5z7sRffpGjCw4dupz26CP3y5Yf5Cstc9xWe25Nd/7Srpkl8g0VtpBXk+dkwJreWJhVGk0
Z+SBi1BOlZIOoRitWuysiXsfCrodFC4pvgFidx3NoEUzKpe1o23aaM5prGLWa+GZ8/hL3R/T/4uy
JVRFHi1daJN2lz5NuwM4fxW0GZ4udRL/+zjSvfFQQiCJITEzKJxfj4fevWEFmewunZKOz9m0mkHc
z9Hxf4jCE5GPxPK74QnHelUj4Od1lwZJuEOnLT+1EjeG/yGIFJmhHELGvs3U066dlHjK+0ukJ+Yh
nobpnCzW25N0kmduPj4OtLobwiyKfa4n3Lq/wDJwv2vGaHnPJgaX+vl/GA2No7I3jLt8+6rFwmmw
16jsUVjFhNf38lm1/a6q2j3J0bsrAC7qr14sqiFyLf4G+A2eNdAElTJt5bIceBo4PsZeb37QcmbT
Rim7VxGV4s67jlIIa05HE0k2PKKMY9T0mC458BfePGm80aQYDRJOkP/1TZQRQrHV2Qi/FaMWZFmq
HIxGvP2EIxmBhCFd6eS/N1HiMbOx3rSg2mPh8EFPU/Un3WPGx3gd8ueZQ+jvx6OS+dTVKx1cifFQ
6APvAlbfXK5uNdbO7MJgXp1GFU91MrTK5ylZxPoaTUvdvlZzFNmn1MHd+oka8RC/OUUHOgQKNsiR
pMT5ZsBTyZTP5thc8q4Ho03iWPu3KXBjDGipUv5EmEfsnYC3twivHiJKnWHWzDahML0Mj6nFZJuR
wYigqhSzPEExWM+GhYmI7+hluYcH38aUelGS6Qx0Q6a02QmqoMEyg1t2iRd1Sg6eWrT2t2I1xviL
YnaK8XeTZ/EOiCH/zutvex1T/qbfdl/cT+MM6DtcBqHq7zWs7A8WgOL3JScHfbyMbje6PE446im5
a4jdbb6i6669qaCNeKHNSTnMHdTjoo2bnQvy3iSyVNFAByxDEn8zoHTUhlHtW3FZjPxrafbCx3rq
vVj1Z5HVe8ntvdmTLrEUuWnbxVXxevbqWltzMF1xwaCtf0GI6wd04OXsrph6P568m0jy9GJFQ9yn
rsUVcx1JMYD+mmEeLm7dKIcMlU26eIzeT9el2wl18504t7iRoRibpDM3DQvl0tapjT/yJapQy8oz
TxyyodnbYHcGRBYIaxoGlKQcbw7kvp1HLcUQDMWQtNX9eEj/mfOoxCzcwrr7zZMHPG7DWGAvU+nc
rAkTp+l2cvURfpBd093d0N+JdZCnNUGL4+Pe0G7Oy180dJ1zSr6DwYavvxV5k9X1pTlddHfiGhDw
86oAlwm7e8LFy6JuvPT4T1GrG7+2PPnETiJyO7UkolLFknsIsOuGcLngesEnVi92UaTHEagl6LVI
nKfV2tMpuHm5AhGzMOluY29TeN0k2/CO1qSdSgNqLOaceLjVvE7c7ISlsXnRi875URhR+tbyJxUz
zmbuJCmZzNP5en7deG4p5XbORbg0FJwpAcXWGS1zDfvbUVn2FItu9wOoK7LFrB3KZRRBr8PNkxjz
eKjdi+mOajAkmu2r+u7pePvRUE8jP6HGCmmUNPU6imKgC+YZ2XopEtqxD507sDqdoXcrHBMR3NrZ
5HJ7XZ37CKpSuKIaBw9fdrheh2u0TBobLMYFC2/zkNRwnuzF7U66Nau4Mbd60IuUgjIg8FPf6nt3
wc26Qazvl+401UBOma0sjJ1A4iiFs14QR+vikzt1hOiNfijeUefqLAw5cXI8rAk+LafHh8HN7iQ0
rBHIKWDPPKOM65GbWoIvZVRrqHu7TXPKRiPRTl6TJPqRnTrOB65dyw2sZC7WY6P05htFaiRlyqQn
FkCEL434wObB2NpkUbU2mpdsxbXNyj33g5aQSyVTr33Gw3SvynLzqeGdQcrhrcA/lEI3J+0gSi9d
V9uisUjpnnQlyu1nq7YK6pTckce8SjG8m1oHboQ56DiGmbyUjePjWb/ZRPJHSDNu2eLkkBpfz7oC
TaJcitwCYECwhiOpeFkrS9+pLdxsInjzyC7zXgHU1WFMXkcp+2Z1RxdRsSnR6pdpcfJDA+5/ENau
ffvdULLeCt+cQ9bbbCAqJTxaNDe6WN5gLqcB75UyiLHsWwNToKPqv3X+kOIFpeYf0mBQ+euROUbr
lPM4OJfZa2LfjpEobtO02Xn03SRPUhSOxx6kTwlybXkBje5RbMpd5zKC04WO2+k/HZgsz82Ep7dX
VupOd+vtJLIoeC1DvGQi+XDXoypGxVgH4XqXZHFzejfQEAio6BYfbeTK3nricTsBustyPQRl3rXX
sTrdKrDH7KMLDegV6uTK0h2UpmuOam9a2GxijQtXUnFL/agpiV0gGm+uO/N7Z7wUnyh5Srl0Wby5
/g1ZY7nUU1g0NVrpT7UmxCEta/c4OmL5+HjB/Gq4vjrhsYIAjIfgAU5JVX4TyzYK2aIw5WEXae3g
JxRIm3PGhzfCXG1Fd7RTDtwDNoR4jXRkCsNJ7brOPDfjsihPnIiFebCtuKd9YZK+mpmRZMsXdFGq
7qRk6RT5ejXY+btuNboR4qZn/df1rVX7Nb4JCwasRTmOvt02iDcnuWeIr92SmkRBSLw7ZKIQw2Ep
shpho4XdZPp53NGLSGtUFf2Rm2Y0Pal57cZ+x4Gi+JNm9+cFgDoKkOMxjXNuDnNId5o9fYw8O4qe
MwFf7r02KW33qsVt1x16r0GEYq5S03iudKvOcOc0hxIGXWGW32gKW9ZTZ3bRHCzZOpd/CIeO1nMX
q3F8zPShXw+qxbvIdwt7/htNlCoLVIMNcUzLEmG9JqPb9eiW8ez6k7sa7ce810fskTvbUp5Q443G
gH02xSfmVTWPa47MzUdRUbrrfW3BYvSkpk7ffUtEjty1X/AaM9DdaNvBDDtlav8SfK/xSzZ2bvl9
1oUoPyhpBw4cN3Ee/TG3OIthxh7NSfTiGmklPkSzri6fPKPuF0gpqRY/r1OnNX6DrFNzhuFkkf+S
edofYc669dPjRXd7foDtguVB3KYwSS5zvb4hn/Y47JV5SLppfJ/adv2aGJgTGI1bnhS1qXYywdu7
nNcrBS68CqnNoJ15Ha+atRUBo7EJ66mw3mnc2OMhQhb8G+Bz8jJRqX2FezX+28/avPNwvhdaIopc
VZKDun2Q5UVc4g1qtmFFR9r41FQFupI05a/4diyGU58XGveHl0mbV++8AnzvsHpvMyiKXzwJsf3m
J9BxcT30yDD7ZVTk/WMX+gGHovqPTkVU91gJBbscs688C8w7G/98/IlvjzCge6YbpSyWrrFthkPX
Ie3wL8pCpc2mOdCwYQp0RGHjwMX3eee8vF1PVD+QYkV+nmoiZejrQbZ1bqqCmzWc8oGDYKz14r+C
Tt+v7FDITl2hWc3xzeODOgpSyGveRQp2c00YiY47W2vkoZKvtX7S8UovjhW9vuP7VS1W9+lxuNu8
iKcYco9S5EySijc3YFoDJLkqqgcl0tTHYly0U1S+tZmdlBMuAlQemfbyB2+zL6t5ilfaGKNLbpjD
uYHA+akW6/ikomd3zOFpiDenKwTkg0kpEFmtkKv3N1hJNzMzw/ElutAPp5+9DG8KnJ7eaLAoh0Wf
JEwSbtRfklrXUUpgssq20yz02OqhsSZ24Cix8+ZP5FIe5dbmtUnJZavqPDopWVNtNGGCQ8Sxx1PS
b/S431l3twsBzQ36dgE4WQu8NzdjsfqyKUQxhaCL4mNTmuMxS/S90vmdKHIQgCGQ/iBeyf/+23cp
Yn0FOrCn0NSr5QWh6MgvQWfePGN458lHM6+bX+yu6yhRDpJvW8Uc/iJ5tqWS/js3zbonMiSn5DrD
AXhgr5I3ssbQ+r4OU0Ecoy9onMOsq94lkeIE+RBn+M7QWvN4l2710yTqTdGAZznvFzjCW0insa2Z
YzFbQs9SIMsOPGbc86hPq/uh6eNOPZJ5WO2HObcHzZ/oUpn+huXkmQg5mfPPzBKKe8TmfnpvTbFi
/bNiQFPuLKA7syG7i0j2aLLlN25OEsUpYo10ZwnJfCQEWahPszaI0HVIYx5Px51VhCw7Z6RkcckK
xPXEx4Y6ipVWt5D2C6fzo9h0qqNiT11/ehzo3pjIcHjOobPDebx59RhR3k25la3hmIvxhc7BMljA
Ew/u6mg703dnTB6vRtnAjhYNjJnrMUVdrsTmkJehuqja0xCvSRDnRb4zc7e3Njc2xxUK8SCfPLWu
ozipaqxKPJehaEfxpGdm85XmReuogAP6HqqPh0KIZad8cm9ocK6ltDiaPjdPVamcHs/eQNCGbvUm
rcpABxPd2yN3PhbMCxAs1EW4N7eZQdyNIlOyqgrTBvjAo3BxhntUBZNq5B/MZW2+C7rlS58usekc
ddPLrJrTdzOLi5cCP8N3VMu7Y1xDa7PNck8C4mYOACelCLHkiNB990uI8LeDDwniRV8coYVjWQEK
WG7vq4qjPz9er7dRJGQOFRQ2DxjldmNQhaOjLMawNlkg6a5prh1diPY7S/X2NIIiJ9M+2YAkmaeb
VZTxxq1zfRCXQi8X2/dMMsF/0UEQ/ft4tVr1tRI8YZ8oQS/04K2O25wLxV3dlzauYj2IRJYNRxzL
19mf7WkELlmXck/97GY5SOkh8mxWOSAjbM/rpW5rFAVF14mLrugtfvcGvDqUb3xFz/WdpXc77bKv
AEgNsj/Y8BYcgTXAg4uW6guVky4YnaQ+G1nuHd76ceWWJYIMIhVfrgc0lmPtOms7IpmwVIcy40mD
9rP+1sxJNvtKHg7MYuDBrYmvaua9BnlevayKrb3UY14eVLEoO0voJrH+FYX2D3BBXBy33OWWJjaI
8R1ReDT4IrN+CGN9qlsMWuwo3jM2vV0KgFYsBOoRsii3heWsKeOxWRga2LYXpb6R0/9h9W0Msl0Y
3x5/pbuxZG3coEMK+4/N3qijnp5NNCEvSpWhwt0lZlAr3BueDcD7ONTtsmNY0noGaS9oq9vcHV+5
QqBUoF2mIbYDTY2jQ7q2e1XhmyuDTwXXl45hZDo4xDeX7ZoX06CvTB7ea/VhEtUCHiOUz4NBr05n
1M1Js9O9rq+7QwOpVeWj6/Z1Odtu0gMVapd1WfqTUYEBJrnYg+TuRiGToGkEPjP3/PWO0sQQ90lt
apfEsMtA9FX7zhDxngHE/ShQZhDxll0aG/zbHuZlbuFv4v80WEGUZe2zovR7LVV3o9DYzSlEx8QN
mzK3EnQsF5d11zno3Gecy+2g7FE/7i4GGrZkrwuv0y35sFzyyh5BIy64La2BXqahrUZ/FLXxR1Y3
r2MVvc3SktyOxff/421h+0TNLHxk+EJZM3yvYixBhBc3B6sSe+zvmyqFjMQbixo3yNGNhU2PxLAw
F0W7GBOmlaPuPqVx9eQkaHIY7fqlXevvkYg+4ovwRjGHX2NkNml95SlOFVN+2d9Sg77orCFLWR8o
g0dnXYwLnGKveirAlN6azzJISaeCTMNLAsD7OlQ+sCzWlUWSCE8PMJR2/dozQB+nYe/Jcm89cuBC
/OYaISPZnIMqAHNPeVbH/tLDvc8rlRebtunz4yPw3mlrA71J2htw35aKlM6msJau1S9d5LhH7Gr+
jaBDHNw43yuqb43H+EwwgACyqeNCIaFIcT13NG/0TSTq9VIZeYLI5wzXaGn0oECG8zxh+xCKNZlf
xaiNp0YbohP4ZvNUDfEE7OnsyQ3dTi+kcPJIlDFQHqUr6/rXlJWxWOZqrpfZipegKjwEqdfKeHNi
w5sTzpXk6FCv3coyU+vpYrQ49UvFtB7iYfxuze2eHsHtUDgWWY/o31AwuJGKpMSbg9oayyVWGuWk
xSN+Ye5g7qyUm4wDFRG4F5S3ZYc5l/P1hEVRIrTES5xL2trvF9d6Hend9BM0rig37y2WmyFZVFfQ
bqYlEg4QFIzrYN6M5uaY9dYF3SnzMJUm9jClsadLeS8KfZSSUkg1h290HQWi75h582hdrM5qfVsf
vZOZi72G6LtRAEBpVIV+AKPjOorrdpBv6Au40Nee0iWsGDjBx9Hnxxv5ThQpRiEvSXQAKJBdR2mg
WZgrXaGX2KjXA4bp2nEclPnwOMrNcUEJjg4ztGwlP/smhZ4Xb+hnJXORkeqHz21BlSg18uEnQihi
Z+vcC4XMEh2ZfB5JybwekJuietzxQy6lGCu/XvXx7JgUFVMv695adWZUEJikUyg5Ea/f61BAkAWi
TiWVRSVPDviUCn9REfHuy3WPBnbnM2EMJNtAqaez7Dah0roeSqWniBmrGKOKSBOvmjssb7315YDo
FgKP5qFDZfZ6QF0CtJcaKQPyzL9S7JOfDeGhM+DObwUKpVIDTCSs1sg1UTS4DlQNCLekcRmHhqKJ
o9voP2uU23ZeVDTe8ddcAYW8BAC9ebsB3d12XKkVuZRuC/cydd1SHxrdjT+0+LnNgaA2ZkJr1msn
5DJti0Oy5FP8NV3q2f3o4KWov8Sg9tO3IlXz6rhULQpkNuljE1BU1C9Nl4/RN22amtVPjIGCZ60p
o+Xr2Wgbz42luJ2Pmj6tKf5g9zPGwgjzVmcMQvP+UHrLUvi1q8bKQcdLZg5ym4z4FA1Fb/uank3m
sVbnyTiVHn2tJ0/rp/Ic4yI4v4jRtduz50TlKUXZy1l8ShWz/mkp63X6E3IbBVW7nd2XOE/M9gml
Ui95nry8/q9gD/5LAmtop3XK3Pi9VyVmepIq7GLwZ3NV08PUwF/5NM/k7R+j3EyS8zJpHRiNki7d
e31yLTwBAGCpK1d9vtBjXqff61Kw4ElQPZUef2wS/LSuSlztIXwGc2PquV/3XlW95yqfu1NrZusn
teidv3JtKmp+bdEkh3lVzO+uCXhwdJdq1T/bo2ENTynGsXpAq5ei+8hBtCgAO1Fj60cbxkLzT1+K
/CPMEE1D94PU61QNFpayZYfTVJhpSI69LF0zTee5x5bolGf0gT9FvA5RfECjbPw4pdr4l7KIAW4M
d6FVBF6iROa/wI+xGtjrXCz/YWjm6EGGXccQVHPZ9EFhZ5HzaSXF8k7taDZjUJXjOp4trbKyp8F2
Zvrvy3qZlFeuRPoXzc6MP9RMUfrDc6YoP6qgZsmpdXPjz8SqTCOgma9ojt6Ul85HNV8K2rvHKPkU
T4pXBI3dNwo6S2rbHkYnm1QWhhj1wzQnCZ6bNGub7/J8zLWXcoqWlIfi4mUfBrqSlyezq/LV52Mo
lN17p3WDko7+JaC4nyX/rUs8uIEXd+XPKO6rT3aMO5dvkWv1QRNP2SexGLP6R7EK43VR5wKHYFaa
5iENZqtZsFSWUh+wHa3X52FQywFtf09PPlqrWWSHITGVNNTMQsnOGW/L+AwrxE6Oq1K7+nFJBgEL
Q36Gb22j9foJgEC3AjXLpuY011mjnuGECD3QcidpfQrc3nym6JotfpIW63f09OxR+mKwn3yzjczi
kCIs833UcPU59HAgGp8u/Vk/uEarWYcG63Tr2A29av+raW2pBonR6Tl8DE//0Bpqan/Q1Lqvc58O
rP7PnH2rBbaVxzpssUIbTnVvqj8f34y3BzvHC8wwSrl0y93gk6KNU8BVjcr5VH3CFTX5oiBP+emN
QbjFAdE1ACaHCtOWAkM9V6RjvlbhqFK67XrkyB1dmYLHUW5uXhtESUrH05oMN3QLWGiTOk2FUndh
DIR1GrwmfbJSRf/aDejePg51M2syWcHnAdISaTLvx+v7A3sOK9H7vgutZrCfknEqA2PUjMPjKDep
q4wiy1n0dXODbItm1UDjF0bRXdjyDnqBwd7RYcgrB6r5KYG3/Dja7ZggKYFhMnPk42R812NqFS9S
iykToVdPCwJkdu2rsdoe3xiFWiO1U/oyeY5KHuh1FKQLIkoc4xDm3uhah3Ka1HfW7M1vtPymC4pu
bpB3Fh7UEGDg6zh6b8xLQ68aGpS0YzZ5MpY+JMvsC7UR8zjDKDrFtqjinU8mH4PXNz7lOhSEoDxK
C59tx0iRJnM0TLw2WmeMnh3nR6ZNuIfFPU28eUVBPxlsX+8EkhFvnVfp+UFhjIcq6kXbjCZW0X1a
G9u+VI02n01pl4Z40ufHQW5HR6bJY/vXs8OC6Xg9qZ2xGqWUHbsYbqScbMU03mWUFQ9W45qnItff
FSnqM14/GW/O18hxee4iaknSQ+52HdgQLbelMXiXqWX+Ylhj73rM0Hby6Zv9hqQboAKvEGn/duPy
x7uqbSdb8S6diLKPXu5kJ81slG9DQtUdnYP1y+PpvK2nSKQT6Vc6baXayZaRSwOlI2KOrXBRymry
NaXCZKptYhrLo0zThZ+7hpsc+7wU5T+at0hJ1VyJoNDlU92/r4q8nk9FS6P4a+4UlvBxPo/2qni3
xyo/Ehidm1FSq7Y9mVrDX5xE3hRy+qpkLV12yEiF/UTMe/6qd0LxwKO6RPbPObQtu8YxXzeZVRGW
1jIeEKLLvyCTabxrakXs1CbvhgJhhqVIxZDW/usVpSTt4k2JKcIujWcn4FAA0rHiWJArql1rn3Y+
tTxvrg4GQBRZnJNuKjw+TPl7fgP7lqYYVH1xpnDgK5YhrZoKHlJrYSEB6WJ/FvSC/+25sjpH92tj
VNsvrom3LWzGJsMIrNTS+AnncComk5ake1jMzUuFnwdJmzOTZShtWa9/njspwwAPfwwdRUsDY8rI
WymjvU91jzZmq6Udc1b2Kgx3bhwASbp+aDEHWNPlj/ptThIDVY+FwmvIYSrQ0EEo9UPEnOzM/e2n
lvcaK0q2Ld6+yJcCoc28XOdQF5SEA0Op1xC7Ui89iGU1452D+E60/9vl4kh68Q1cuJTpqoGdrSEN
kctTmgpIqxHmfvT+/Hi8pm6/meyMBGaVr2VUqDansVdjAFsu0RxycysfEWeMrWcwc/1Qla5RnpB/
aZegyKcu2Um07gSm2A6KzNH1S8D2+rsVTgzRBGZqCPzQHIDUFT/RlOkgVK8OtbYtniaZzz8e7c3h
jBWKTLoAy+VN58j//tticVb0sesxXsKqWLxP6bjG7yrF8tDnS8f3fZkju/444J0PCTjJA50jAj/U
rVyqZoqel2FFQCb/NXYyNEyQ5/4SRbt0w9uNwOUGTsmHBOv3tnVKu4o0Y3XKJexVN3mnZzmyg2W6
Zydwbwa5PekPRr70FmqrTSPWeJ0toRkly1fHSvtDrFnFWRVZdBCIVe8wRe+MSmpF0g9BERHC1OaL
9V6HCWZaqWEOC/Uz51rpx07afn38me5GkYpOUtVcEvOu1wUA0VJFS6uGhShR3DPS5uQN+p5a+50o
kjsPSkm5kGNym4CURZFUyE6H1jSYz/nkLa/AOHuSDveicAiD5YEc8hbbzNhU9T2V6U4LeweiRF4M
M02kc3l4PGO/nMKu7yJGALCL2CtnPnXD6ymbnDRWXCdSw5FyoXGIGgOKXA3mgmBgPas/lNmFvT5A
8P24dEnrnWD593EMYNQo3tPSqXoe6JE3f12ceVn/1qeqcI6V6ggrwD1zcsNOr9QiUG2IhC951HU/
nSi1h5e6TUf3C8/QRkVGLKVIaVhJkp2WZFTe6KDOy4zChXQyhjPHdG5JEwNCbMVYtVpolqlz4VmD
un7epJJ7qGnfHk+onK/NfMq+RnYvT0IAvc3imLuS8yNTtbCoVVq0NQvuqU8bnfEBjLjrj12R6fZO
rnq7VLgO2VUAYdKjbVsgdQeUyua5wldFyfWz7qZQmFaz31kq8pdfjwwgm45pplF25uqbkeW6NlY5
egyhZ9fjj8LqxxML1/hUrUBay9zZ30ysr5+1RTV3aO63py8POOiivLGRnODmv16jIjJgCyWsUfQy
mvdFt2hfRQ7zZVrALx9/vjtTSShKwMATdDptCYzcNYPS14SKjGJ6NVgqL6kunOfHUW4vTZIBQAma
RzlAkPy6HpAzoE+NU7oRgvl2h8qarFM5V+7rrHfx5zy1i3887NVPj4PeDg31bQTUYKrS5AnB9zoo
qspFV1e6EVKA8QLMA9OvrpdYb86lJQmKr4T8OxX0rYPY0mTmUmOtFGJ6mL6fR5Ot7k72q906ewzf
22UB4gLNlEOSfJo/Xw+onB2vUah/hp6a/OhWb3hWRbOcpqTfK+XdOSURnoMWTWkKZUIOzOtQiW1g
et0aVggJPFew/KWXLzvmGRpPz5qJH+IhNaeGRiNMh7QXO1nX/tDabR2qXut2Rz2dm+Vbms4eqqSj
KYtbs6lmT7Ezph/aJY+Xw9Ip7T9YIsfpRweKSPyko6ZRHu1KTRO6kVz8kDVRpp4PXaWN6HQq+mUv
y5ETdr3D2eC03CEHxxoAZ7oeJVrsVTS5tRF2ffpfPbRG4JjiuYno9dHT/u9lTJ6XvMPzS9nJXu8s
Tdmww1ubbERywa4D20W/TgDeemh4tf1+NRXl78LqtJ0N8IuCtxkfRXYuAeRXiLNF6kbEV7rV7ayQ
7ic3APq3LoVri0OcDcNHzen7UEWx97xYog7mZWo+YDGQHmp72PNRu1250taXO518kkqkJs+H3/JX
3m8iRXHADR0sJnyASiXo5rYGuF/z41t3vWzyk5uRC1AKa12HGuw6LiPKaKGpuOnRwMiCgghVkcdR
7gwINjG8FRA2yS6RL97fBrTE6uAmdmnx/EiGYC0q1a/LVKXQZHs7D47ba8iRBXxyVgkc3pSi0XHL
PdH0VqjFjnJYYjF8sbV8DOLOBfTQ3ITmv1lbssNsFM1Oq9ftOiU2+DgHN6sVRPZ6mF7ZkfKhdBs2
Sp0dsCiNz+607BnT3Z1MvAvosQUNR5f6OopL7xQOFKMVTg2UvmxwolDYWXtqay/bOa1vdzwDciQH
XNoyQBq7DtV2yozlqGqFC2xMZEK5Iz55adl/S1i2h9wwyn+KLhN/RkCBsR/HtrcnVnpvsNLAFptL
Kg4394WZmsnYNApTim/351lJxldkFeNvLKY9SO/O/ufKRZcPlgkk7BtfkrozUaWIdDtEu2d0nrpW
5LHfRHjM+JqTZU5Qe8n0te7TriR5nYvxrHp92r7aneauhxYuVnV+vG/uzT8JM7cYj3fy1M2CMvPF
Qeyzs0Mz7hcg9oJfoi9/NH17NGvb8vtI+9F78Umrizdr+kKTp0USxogGAgUp//rTr9ibTNKNJiR1
doMxVSPI6HF3TrtB7Izy3jeWEivcoUw/DQDXoXpqJqCoiROO1az70JnsUBls5EjyyPz0eEJvGVoM
C40aFhQZCEDPJtYw4VnexpPDehpG5SDWcfo3K1oEGUulXD9OWr8svrOKIlymPJ0PNNRG+WmoB/Gp
z0p7Phu5nuyBJHfODdY2iRcAAujhlkI1VvHQt3XihpPamZcaFvfrDJHsj8djvxOFNw5ajUifSqOm
zRe107ihfUR4oTOJGbpJ1dffR8te3n7WyxYG2p14ZfOxNowju04csSqly41S5jCOluXTZGnTSUts
c2dEMuG4vrCBlHiZwu2TGt1bUNDJzNURo+qGhTuMX0Yrid7BrKNy6xSqr5qR+PrmGUSzBiYwnSMU
Os3NyVspdasDZ7mh7USF3wwFTbzusGcYfmc7UPhkv0tFTe7lzQSKsTdiz829MC8rcYxcIQKtdkq0
d9VuJ+W5syR+9aXBB5IqYlt5VRouBTytwgvtQhsPo0mpKcKKaOdKvhcFqJjuRNQuOVc3p1isKp1C
3yMLL7fbwEpTLzBUU7z5lct7jG1EGsPVSCZ+fYrMWlKRf+Txh7UR1rmqJ+GrRrTX13JnLPCoWAWs
N2kit0nNbKSDUdRA/amZjCIQqZM/55yQO3DYL0uWq5XNPv2l50vFmORsayDqZpPmlFjOfjBLV6yH
hUNr/aLlfVX4tkV5/FlSXdqDGVXWz7HUVvvDZJXqHGS1XjUf0SvX5094SkK7IMPqioDcHHNqKSih
ZL7FKfdXqiKv4rdYvHoHnJ08/pyLSnkqIrCqV9edaqgcqlNRUUktq/zSIVnyYeBoSfGjtQfV98SE
4BY6Ckvxo8bQsnutHcQTfC2Oi0+VyMXyx1Qhh5/7up2ZZsAIjP5d00WwgYxYSdFSwO7S83Pdyn5O
Ofabn9LMGuqnTq9162iiYTS9m1GvcnxVAyP+a+rUdEWdSlvsd4qZak6YekXdPqd4JkQ0oExoSFX6
4lFaXPt18TG+GBtfQYw07w4xTEHzh/Z/yPuS5chxLNtfKcs9szkPz7pqQdJnDa552NCkCAU4gARI
gADBr3+HyuyulCst1NG7Zy9XGeEh0TkB9557BonYnbdfXBQikIrfoXWseZ+dtBQqAPiCmPhyxP6f
h15LctnCMP7nR/m01C1HgaQH2rilPjmtxIRlOS7EUPFlzMb6GCKZKG0V8Q/Um6ZVoal4/PnxPj3n
i7s+MNcIuAqUPqereOL3CcOnzmU9VmzduzCnLQc/+OWzWpSGqDEBOwDUDk/epgByDRsWE+7lQKIh
Z1HN19CiWYeAT9YucPuvpMWfryJayEXCDF60AwzupNtpa9saw0F4l4ha8o+IukvKtARL+54UnkVS
e0Te8c+v43IGH19kwBw4M3gDLBTcU2zKiETyxlOo4Ia2jfIg4v0bCM5Ws3FbGbgb4rqs2wYCg5Ht
z4/8bux3cmgIcsBlBaMZOqPTsSV4hEv8XJJctmIazQWfEvqtibrmcYh0Q9ZR447PSBbCDI82E5ng
5ZjAR2VMivGNy1ZYu4QiJSr1QmolOZ7JGIxBD3PnuzKMhbtBvzjMeVVBV5vpfpL8yYtaAsu4sTZB
xpthrFYMYM+Qj1XA5E2CQvpH4aroAbJST6WVgRdhaoOD+KIEhrZfbG3v2+TJ6YOuhFkXlBqL8v7k
2XIsx4whlPKXMPvgaY9J22Wd6MBPa5MEr54y912scgMH/W8DU+LJH0L+1TJ+evMX/A4lHeAeULxR
2H3ckoYSVC7YFySXVt1UGy0HZ8DE2CVNZmTTfIGCfmp8MT3xANstRvDAZ07Z0YX20HoOIrlMCEiM
Gj1TCt3qczhh1NFZ/abr3CsSYxP4+WP2aaFAYwiBNRgs4HhAAra8cn9p7ZU3QIICdOrSxQO9lgIt
aUsgF/nVowANAfMBcCh6+/DTlRyi1g6aqj7qio2P2mI0hW+xe//zo3yqvGIcBWoJB0QLnMkpuhv0
MxK8mq4+CoUXNGod+wzqyWYNhOur9urTSoS+HQcCUgDEAGja6UqUaNHCUA24C02QGxFOT1NDoqyA
Bl+OqvxiFfp8YtC3LtgW9ikXzgonRyNlNzHCOTkOWvFM4ZBnnHLvwmnHX04fBPoBZjbwcZwUQCX3
4/PQThP88JBWcawnhhlPP7RrRbX/y08dzgJ2icAmAEaiafx4FAtYHSqdHjvhUNAMdUe5YzVJNr/6
PGCagTHeQnTAeNc/wR37MmJRo8sGl63xSM5Zwp/jGULetBZdaec/P9qnrQIzE+y0OKMIbsAYaHw8
p6CodNhq7O52QOY0aOGhlvTWt4Grg1UrtgGX9CuHxb95LrATgm8Oc5dlBz455IgVKZwb2RxBcOe7
IpCYfBlpUbxdslBPPz+/zysF3AwxPMF2v2gQ3xnwf1kpymgivk047KGYIOcJbKhva79lq18/Cmav
Lnb5xeDp9Coq1wCRonF7hCksTLSETFYqMV/dq787l2X6CodKvFaApD/eq5LUTgfLgvbojnGxhjIl
fCHIkH/+1XOBbZQPgtRiOQ4k+OQooUD8haeL9hgWU4PoEMSlNRJWlD8/yueNA0cJcFMgE4Nx5ekb
O0f27DLRdUdGvXnTQs+1Skwzr+HdJHe+hVjaHk7hB9m34VcEmM+PPBq99+wIdCSLlOPjZSy0w8Gc
LtsjcyKlr92hDesLqGLc6Tggjau7NS4fX0NeBPUvW7q/Zy/AMgWehUC3Tp9Gwalwai3YkZahjjPG
E2TOIU/3118xDM8xE0JphDsIj5aPp0grU0RzTNixUHMHdwFkRQYtbM4SGka/vCguZgvYv7BzwaH1
tNb06paBey7ZsePzuAY4Eh5ZLdkXmPBnmHTxdIA4Cn42qF7AsPl4RpWovdGyKDuqutHbsPGbdRlZ
xQa9WLVyNQ/ztgVvFvB4nE2ImFqpWPsXHda8L5bnz3so9Pp41THWXgYYp08P3m0KmDJiR45QnY3u
uzBtddmtPGsocqfBGO3nL8rnlx7Hg1ofqCGQ9084ButN0Aek5seCVTVEWr1BfHD3VeH6d2eFphYb
9mIG8mkO27nUx/I18iN0PSSbvaTOuqSAmtQt+KqdbbH9+Vn9zTsIgSCIz2hTQG887YnQusyDGSJ+
xKviZdievFWF6fY6oeA3xrMNB4RekpefH/RvLiXqgwXyXBRPAPE+PkNYtwv4KS5uRIWbZAV8L4PM
RQUbf3HL/uZiAtkCgg39FsKYTukWDnjNU2Ds/shkZ/+owo5dt03Y3QuE+a1cXv0yKxUiMQi1sJci
ABEedCd1SewOGit2zI9g53r7xT177U4+pjSe//jzK/hpNIAjYV0BHInlCxXrCRY5DD0onwRnBhjG
WwlCe5Wh24HGqncbWJhUtLXvQgPNdqJKuRtqzr74Bn/z4ABMhlQNLDSsoMny+V/2czG6vZrnWhyx
xjFvhfV6cFeeo8d2nzCH9zu4GljXHbMD9kU38K5c/tDbLdQZDEixeSwl4KlZellWNThBY3CkPSIz
ImxQAYdfKnwPONnD6rOvdgkHMeqshJf58INH0xxtbN3W4qaLZojn0oaFc/jDCQXrD9bkJWYjJ7cX
izLJ7nY/v1WnDyG0C3gUcI8WfsXSon28UKMG01rNDj2qqBO5mps9sYpj55MHzI5/tVNaDgYCDrCi
pRv8ZKnqOmx0ornujiUTDtJdqULeqv2r7QuOApdmLFILlQm90skpCcpd2XZyOCKoMMyCwEo2eNTu
goSzDEwJ+cWec/qwL4cDYw99PDoLzOiWK/yXR437IG3GsRHHilvRRvrYY2iinBV0YSrT8UQ3wuh4
NQwhyVzTl1+sIqerFQ4PVR6KJJRH2MdP/W6o5EKi8JJHz0LMjEcdsrZCCOx+/ph8Pgre43eTB6yK
WJJP1o5QwOnXm8l4hEFNfN5D8tZup7bXX1XI72ORv749LlTuDhAR2CEALw9P64RQUKtLxlEfAQ8h
MMf16ineiGS297CWnbs1jef6yQ+s3rkqB3hNzDmUS3CKBTNAwiYptkfRA8Fwoe6lnFS3tfLseQN1
Xj1lsdJwlzEKRjMQiiZ1nY5NGM8bUrThaxPZ7W1VAJtI26Gskaock+TRwPYVqgbbuvNCEda/WBTh
ZAEboO9d7IoWkOLjo+M1ECxOfTcdWWI9u8ovNyWrwy/e8E/qjOUoMVZBuAfgUHjNT47SEzduK26A
zCrHWQ1TIP20B+nN5LPVwfApmSagYtYkExjzkol0R+rh7d/UAYnFGpnWNbxYBlDr0gm2NlaOQZOn
f7E1WmIW8CTjtcVgFyjKSbfH+1gD9Jv5USUxiu3WiS6sdsTg/v05/o9v0/8hbwxdAHj2nfjXf+LP
3xg3ED2U8uSP/zqvAJoJ9kP+5/Jj//3PPv7Qvy75W3cjh7c3ef7CT//lhx/E7//z+PmLfPnwh1Un
K2muxrfBXL+Jkcr3g+CbLv/yf/rhP97ef8ut4W///O0bG7F04bcRaH9/+/Oj3fd//vbOsv2Pv/7+
Pz+8eGnxc4dRv1Ty0w+8vQj5z9/8+HdMDYGJxBi0oaXDxddv7x+EvwNih2kSlCXwMXrPMe4YhIb/
/M2zfwcU9c5VXrAvqBJ++4dg4/KRG/+OhDr8OtBCYZcHjPO3//peH+7Qv+/YPzo4L7Oqk2I5kY+L
D0AOWLSBGwrpJWpB0POWz/+ywpomGv12cHnuaIHhMFEsGTGqayZ/yKrRSRj8WZjF56wI4NSaDWOo
J4QdQ+SbjsVgO5maSNVmHWmYyWLJCii7Kzg+u8wg9wjy4L7NwA4Z4OVZlXzKIOJwIO+sHVKcY4Vo
+twVnei2lcembwMB1zizChtmEgPcKrycSjXtGaKNVArzfOcKPDVyHVcx1/lMXdEgZImrOcWsNHZT
6tAQbtLcgZEbTOiazIsU98Dh6LudDKvJSh0+2OdWgf1m2wlang1V63dp4bslyf3Jr46tG83dTrtz
VMKNScA7XHcsNoh0hrNmQ011ac/yAllW8cXEbOscrXkY4AQHv76qoWp+IpDAkJU/GK22FohXUxrg
15ZTUtwvnIsuC2b8byfBnMlU3/rmei6m8Gia3vJuCvibjd8TWBUGK0rAmN6XnbaCfeww+HRTWHeL
lZlVkfeGVSZtogLSlLiEehz+KIYFaaBQhWSlzdzFUaqc4ywkLcsU5s0YoGln3jRj6ZVXXZmME3gl
ntxyv5IY8A29N66018q9B3V1t609xg9T33f+qxiZcwnNNgRIHcEwgEbQbVO0TDxrcZXzKqzCm8Jx
6JkYgOqnA4J58bdq0MhWj71uXc4T/1Y2Eqh/B0Plx4C4GvNGKKhSNHAXgWde/BCh73OLy5h6EnVj
4O+hgKcPUbP4lNOAzVlNPJoSe7SD1Vi7Oi0qn8oMU9Rq5ZjpUtIkFOmoIbeG1fVAk7SeeAamOZht
UyOqZFOz6St3jfex77+31OX1AXgGCAX/A50Naq+Pr4/PYBpXi3nMsR9Wa0w3w41rF12fwqKg1dDm
hQo2Igy3qfd8hdR5YSdp13XhNtAeP3Q1i654BDsE+AGV50XndHdmuXquKaf8izJjWeY/fVdUbe8o
o43Z5cl3BbvYhmsoeI12b8Eyv4aF6bGoRBzjbtfNlNZJiOF5Ndl02HJXPE/zbE8Hj6OvWHm9UHkz
0M6HdtOfh3TSpf4RypD8SCb0j2D9d1srafwbt0SgeVq3GHpkYE+xQ+ki17Irux9hHZ97OmJI14Y4
rStbzlItxibHJpq8JSaor+DEK59blYSQ0qvOtCmD7AURQaVT3LeBZb0ZUrCr3o/pRQuKTpQWvccx
8Bf4FRksEwi+WFGQzdiinkeuAJVfxWq998WnlxEjCdx7gBBAUE/KtdqZAFmVLoKnmiq4Zu2gHsc+
vGvKyt0aQuUusDHo6YbSrPpwqNdWI6MXitrpGFna2cFeQd4VTmnliw3FIS6tch31slkby1Vf3PLl
q5x81XCxvlo8PxdmxMnGn6gO9hZWN+Yzyjlw9+p6pWs+r9m4GF93Yb8GVyrCjXf1l63axy7x/c1A
1Q6yMHY9tOGnVW0CJ9W4NQJP2xRAs9gM8daphySXs+G3sQVnQq915VpVol2bWSBimjGVzQlbwyRk
XtkN7LpaYp350EKuMDl19xMQpy+Im++cyY9XCJ0FCKqYrgODBx768Z2Ia3hlsLAccwrqBS4TxSAU
QuwbPo7YP2Yj6kzEkynT2YxuTsMCxByFKO4+ah4TIvRWVaH/CHWTSJvetWA1ZomVE6t2G1ax2U4R
HTekc50rpyzK/03B9f9aKQVB0V+WraVU+1BK3ZGX7jswpT/KsqX2ev+BP0opL/gdKY/gRuNmAQAB
Uea/aik3+R0g8pKIiEr8Dyzrz1LK/x0sMYw64Oi0yHzeRe9/llKW8/tChwNhGDJ1EE3he/drtdQJ
yXARo4CXBkgdg4HFruz0mdfU1AL4xXUZkSDaiknAFsU2Y4ks4SAgF66qbnpntC9JEHdXXNblGQZ3
/UVQT84tQSFWZYay8mny4/HIzOTeFmMf75R2yQrRYUk+WK1atfCPi6HrDu1LFtp9mVlRAq+qZqqb
JhXW2P5wBy6uPNI5Gcwlg908qA5wbdVd4xrZez1xVYPEJlkGk5p4HcfleObb7NzDFHnbhHyvPQJt
UuvqdVxVzcYLpvkiJuGVmrlIE0uZ1RzAV852hn0HB5WmddZDN7K1GZ0Vis3crnCArkpWviQriNa3
MFLKVdGcuVOVaRHvLeiVrwoEil0CuXtzRw9WFUMLF0+VPBa1i8GeO017wYI92JpVTtpIvxLiz/2Z
E/sco6Mhidrx4JW21Dhz+JwWVwlipBDekkVQyDlrzy07ztGJugiNKQvOXSdjVPbmRhtS0oMSxT3V
wT3Eh7H6DtpdtParOaMQmx0d6TUw7TNbmBIXCb/F1Vx32jGpiSjLFW/7tOzpa0Ls3I9vE1HCDB8D
k6rHliBghoF0C3g3Tann3w3eWRTPAZz/qX7tkYlMh1TMZzG/sf2nfnxC8YKlZB0VKF69O7+bVwiV
SYnjp0aTlfSjzWhb8H1K1ujqi7S34mMd+mUuAPRsUM4XaKjn5r6AafiaKDqcd4ONc2O5O9b2UVbU
XMm54LkFNT4ycqrqkiPeZStkVD7ziuyL9iYgbzJ8s506rezWTfHb68tOBTw1I9/zZcfgfbUZWdlf
RfB4BbY2oj5zg+pQxj0iHgvs9ZZY6wDdv2/yItkGs7AzXVnXykaVESEoBp1/Hg1ApRJ9tJ0iRVYk
Nmt3HdagMg81S1sXiGyfHGtosNf+CKW7cfdcVxQfq3nFrBquGMXetPxMULotIMQSvbNNovkwS5X1
3Nx1NuJBe7t8VhGy6euGHpCTDg8jGh8Uk2v0s/tpVDD189eGgCVWJMkVo+TMSwS/nhJf12mh77hC
tIHXrdrxrpuivOqarPeqNTo4VLy5C49WAMgd4DX1AMbWtVWibw+cc4TJvBrkPeAShDol41r24Taa
/OuJuzdTNWS8gPtPdNTdnMXeeVmam6GRax9d3PzkOUG9CmOWIb19b1cE5JT5Bf4qW+09u65Zww4q
HSonsxq6R5+wM5TLsxDqy9B+MpByCyO2OJxyzI6raeOSEB1NmNtRcRuaos2UHpO0GmE8NNwteDlS
CKxyX3fBjjnxHhTNDYCS3G9lGkTmsbe7JzN0DAbwg0mpijOnxYvodaN5grPV5Tz1aVsYCDKtfWsG
57XonTLFia3aoJ92wWw3e97G7RVUWBvWsPYGGU79foQW9ArslzsJAyzMIicongYww1EoR8hFACmN
r5nFol3iFgwPhODIoIo61HZGz+Ib0OQuDVBeZawJ1EomRGY1ygTkgSJZwUIzg266b1OI+GESPZEU
9Ljcts2dN0WvvkwcUNkeC4xUBm98YqAh7rkNen+ADPFUw9LMWdd1qV+KqRuzacSzDM9cnvERk6XZ
rVJIoPDOlzSblW/vlE85/tjDaWugcBZta29nevKAaNU+WjFQu5Cz4PN6Q20fixCXqh03MEL2bwQT
Nds0XqyKJ9tEwUNYk73T8h4tjGjPZjXbt1VVaZrOU3zBOqnACK/d1rpDLD2eqlJch0m1kX1ksqqA
nD7w2BbCQJilfW89Z9sCVqaGtvsJpmyp59VXfcjfsLwk4Pf6m96LEZb9VAnnENqDt+Gjsle8s747
jXZf3ZKZPGTmAVpbusMSYb8lEqHa6ZTApF2g1d16vXIzW8v6SoaheBihzz1YZWfczO1b+qwmPV8N
+IVO6rSQ2hSFJrt4gkq993myn3s0GVTKDMGmzSVUnTSlrWvXqaOC7pFaDb58CVZZ03rNmd8mAhy9
yF+3sra3DRsaJxW2QUB2xQcozyh2kdydSbeuNBzp/Kaz1klpz1h/vWpTKD7sLOlYZzNobLe+8OX3
QdE+h6PudIe+ez5DFlf1SHzaH01YHJBajZEJUX6QtlMVbWt0jg8T6+L7ls5RjTwxv74pScUvcKfs
7czn8qJupHmK6mLeTmD73Boh7PPe9bps0r5+AgWSjWk8tRTLITC/73BLBTUGe261cYMCjw+uZLk0
r2ACeeCVnCHUq3oOQW3J7HnEG9jOdW6sOWnSEt7uD3EDs2M0ytEVfPvNiiLxPDcuueu1ySN7AFIT
2fUAnhsbAeuGTVb3NrsHFc8GiqHYwZPwE5w02zLRXHCVvDrOhMWAOOAnmka9LCAwh7FIxffdWMev
2LS6MqVuV2+EN+sVKabqWAxRcI50uGCH3upWaB1fBFEJcNMdyyudIMg+n2jZO+nQzOJHJ1CKVKNP
tx1azFdrrMl6jKIiKysWPKmxZecUjnE/6GRV35FQpd1UwfIPybAiVLcdV+61jSbb9uBHOHYzzOc6
XY0SPvroyfES0qYvnjxMcNoLrwPyiVoBMyErdXUICSbBoAzrOpDps9Z1h02TTBXy3tAT8VwESjTn
3myKDW9IlbaNP20DVrppo1yuUkxApkzJ6BHOGS7Z6obGN8HkJqBRWUUyfNfT1BwSbHO5J2GKkpKg
Vtt5VMF5hLSXq5b1UZ0HcDVel4E9AwQAOTm+DqYaYiFdmWqvm6b7BjRM4itVSVOEGz4brz2jI2T2
OxWBMGCPRbw1kDwiLsHyV5WFMQQWwK69xAgIhnnYITH9i9mkt0ITjSfaYfcOLsEFrcaiP7Mnu1iH
JhJZFWqZNqa5mQSDq56wb2oNoUzK4DhDU8nCW5B0gqxVIthNsXUAX1CkvoNQ6oBB8gBDe2y2chMY
nonqSfTnAKlEhn57RMkZ5lYsMDyO0go5k7TGtwGIOMMd27UfYB85Ad9DTNwhqcO3zrqpw4cBOXe9
2msEeorE35VG9RngoOCqR+2TOX0ZYkXBg5H6cbf3K3rjYw608dzzZPKaWwtA9Rmq2PkQSu1lce3v
a1FZoHwP8YU7NIdQxWeV5bWXZYflAVaQDsrjETdVjiVFicJkVg4OyWFljnhZWLDWY/zkNxTYBlU7
RKC8WD1IG8Q39LFs6wS7M0n9xDqX4HFkcMGgKcjyLaJeygdZBU4ayAB/N5TMWtk6KFaTU2RtKKaU
10gSzMAAac+quv/eOu5zH6Gs6b3XZPTnpZBF4WXKuwhp0yhfMapuUJx7Ea6fPWh4LYpvWMr3flm1
qU8IxO26+FECwl+2T8BMyn6W0QpBrdA4hlGHB5/t4cS55tBVbxSAvDak1YWJwzmvewjGKpSwlMCL
QTX1G8dzlwUwN8/A40WgLgwYM9CFEHYYmjq1wBvAE+yPBVYZdz/gi8FmcLwyE6frqpA7TM0y1IRp
z/EgFe2DK5K7EQjdoTAdX48zjzIdAuSrCrIuLWxqbRl/r13vtgyxbwhkEC1e6jNsIfTRI+Um9HBl
SNKjsuymVJbazkCAuzHcvPnt3GdRB49tIEtANBsVz1nDmju4g8KkGbAVTO906voEq4Lm1FuTmEbX
SJL4Pg7kyR1juhqi4n60omcEjLgZserzlszX8eSdTxa+cmEuGfE9bJqIt+85Mg45yWtlb8tE5UnT
bXXJdxCZRgAiW281iyDMFBnIRVPbMXY+cg9e/tRi3bgt2ZnfwCrKL/DeDxZnqH7cYsstDIkOncQZ
E7vR3x2bFznaRR9sEitc6ovzthmf3KJPaV1CWu2A5hjBrCvlZSAvMN+dbx1oQHIoOsbrqEccpdO2
B19Eh6SCQDLzg5nZmXK7ElbZUho8TNWgxRkF2Xl8wPzN0Vk81Z2PjXQAVIdQ006313YJx5V05I1+
QQr44tVGYfMJCHaZsYbd20RQ8zvHalTkIER9Acx33UwKcDuhKXRXwI+Mh7ll+0bq4a7TCGYHnXXr
BkieTCBxy+cmEXso7pqbKohUTvsKNwMkum8NKIhr4aOrmOqNH5sLXczXWD5TjelHKtwRDkVxn2Ou
P2xoEKCMDsedGI1a9/Oknl1WotQNUH02475rx1fa6vO6HLaBTYMHWwqdIftv1evgIQjGRwW4EMa3
Z3USf5ftt6oe01Fxmeq6W9WNFa0M6apMFChKm0i5qekjwLZx8KBrB2fbqD2pwpWI/A1RfBV15MUL
uLPiU8lhN4eubGCJSuEvuYv82lpFTUMR7xkg80rgqcVsDcIXjFgwCspkUz7C1r/LSDC/NfVwhbCz
i5Lx+3q2nU0i5yRHdBe6QDqjewrV2jMNHhNttyunm3Kv6V9bCN4QjTpocFLNNdDlMmWkuPUnqtcG
DVPOAtmsDOug7/KmXWOSXIzzuiZVkzW6q1MUFhtJ6UvT7+Equ2pUmbfDfKk9eLlUwRVG7zn0xhda
BE8gfWWVrW9gJ9zngdIyM7N1HkVsHxCW2Y2I8w4eVjPRmUR6qAVTeITZj1hNS3hOJ3JFAsRYO8Ha
Gqt1QfnWV+VNObY5L1Xqtc0jVf31YIqzISrPJ2fOTPLolxrrphz2QPgxQzFrhGCXKRw/cuPgS9ie
WbF6cPYcK1WTWCvmeHudhKsWPsZ1S7aGqzXh0YGEbbGeRj+DQu0MI/AdUpCw4k4bNcwpReD0PYZZ
Zw3eZrd2jyO1ttUfVZBIo9BsFMU0p7mDDRz8eefqHLTNvCzMeSsl3qICiI04qwtMx23VobUbGfI7
IvTatbyQaAWRJJvxFsYQDGvWgH7ZPNY2ioXiQI3qzmXx1mDihchkMFZpamNI3MqzjrkZn2CaHHV6
Y8frYbhNyrBfDcinGTg/p/ORi3JcQ1B66ck32tvBcVRsq1u+RdpgWisJ7YWdumOIONo4xXgm6SEp
RNaSurM6sq9rdE6BfQfACtM2miMDL2A/FO6yNwsMAxBcIPC4Qv4FPybcn7wg7Natn2NnXLcl+tYu
qfaiSLKkGopd6zD/0hBzNRWPTfLij+Pes8c5lVIf53nKfOLWd3BLTtqnAoOz5m0sXfcbzF7NxiSR
ddtOeqdCFBLo8FUMJfmI/7KGS89LEWb3HEdtLl1/Xw7DecM9lpW+aTZTSEoswMnGBTaTVU3Zb4w/
pXBAbbcEFsqgCNHU6cY+1c64R+rfM53CObNcy1vT2b1NHNJ8q0bBL/tCphhpHGgSrGBeuY50ta2k
E+fKcu67UZ7J0jn6AMFSHk6dfYwLzNe+1XyMilQF2IJIswpLWHgoBY9oPQ9nsei7zLIwr0IxB63d
bGUojIOHAWOsPoE9MknCFDruVaLG1J+cVdMrpPRSCSrAU9ScW2GXE4wy7E6lIpL5MOqLuGG5Ezxa
/kUxP71v1DXoX2oXUoQj2PO9iOiaIFBIlue8RXXgWZnd3dOoxOAvyVwsD2FzLi2Vdo6VhsmNHiN1
ZndV9wQv130kcb8nNtiXHK844qOqvC4rLADAG33AAJirCsz/Su9SehuvfIDEEOv/eYKhoZDkgqKB
Ru0J2AUQZDTLDOKm8Dbw9nbo6BQvVZSFU7xyKlRYCarX3qG7cGYADqg0OVi0q4JjlajsSySXA2cr
c7iGvVbsW2XLXUMfQQNe+QZV7/1seZu4O+DJTHV4GNEGpN4cQs2lKDCnIC3iOxoT+EpVFxN6qDSu
yXnvQdqNIa5xX/yBZDT2MjgWjama4ytP1ZsWAbwyvArDa/haa1I8kMBfCaAPWaIjnfqqSpml9ywC
yw15SvB7hs3VXrlPGGhfGuQ3mKA94EU3nR+uNbCTvQSM4KEFhdtm09sQuNkPiFJF4lObiskM11XU
RzmozwdZlKuCzSwferEDH21bWP2Og52sMD1v+/JGGTzGHF7p+EE/SgevwKtbG7GrMNRIR9/rQYaS
+hptHctgR2rVWUABW0RRjOQP+Ro29BIpTZe2hsM3fBTRFJCarZf9H9v2jBWVwYvcwpD7rEmSJz0C
UAItbqWqokNjJDeDLzBKntahsMdMG/RvlkzcFVzS9VXfdPxYjyXfJ4kbwSTf83gBrnNk7lzw5H04
lKr+CP2Jp9O2KwJEqY/OATYq050AASIjuooODGbZd0OD+AMPb/GAwK/euvQcxX8MyiQZGE00xAPr
gNX2Pln4ky/ygQ3x30SU/z/4KmAl/WzIcq0/DVmWH/hzyGL/vsTWIiYKfD0HdGdw8/8grIB6EoPO
Dh6Ls2S3g/T02z/+nLJglIIIHEz5ICnBT4DX+2/GiuX+jn/9blm4+LIs1N9fGbMg/OjDVDPAlGUx
pkAfssywYXu+fP4XygpT2H9lEt2giAoEWmcag8lQJLue6+HedSXe3SSkFyUg1atuNvG5doLp1Ybr
fqbqwsujEjsaGT1xMYBd8uROhb4xru3eBgjSXY9amF1AaX0P6/xbyyHzHULSy2wqBbkq6DgffAkK
QmkslMAezCbXIfbfVQcsCEkUfpRFStIzryrjfQstjZ3KxfB4XVvDaOccuM+qhwPFYxP3Bjt1WfIF
ZY6C5wCrEIal/gJD0dATl+7wf9k7jya7jS1b/5UXPX5QwCTcsAEcV94bThAskgVvEgn/698H3nu7
VSU9Mm6PO6SBFCER5+AAmTv3XutbjXeeS7ujxo1VdeYME2ZtTsm9G2yJtd6+guPIgKn0iy4QE+Ix
CEzZkclUS14nncGFc6lobyurdtJTrw/Dk3IMzpFSLOK2mgr3wEdRl9WmRZEM2m9Eu7hhL4wpaha7
PTlzhpmwqHvsi1Kfs6DO8Ti3xhmKkPoAPehKOKl+nlMSVXo730zuCxsCYweKy1ybA0fKd2l9sTn7
3SbTdDYq760rlgurVru4Ol8bmiBj/4jFL8QR3O2mGcu33t3rafydHst4JrvppeVkeeLsjldYeKHA
qsEiqNzIzJ03U5+9C9XLM27VtZeK+9mX7U6Mwz6lJ7ZbGLm+5bnNAKX1vtk0tMPUduevRAB8p31Z
UJn5xutsY4qXPqIfGtpdQq8tics75j35gYZ2873WnXun7t7FajzijriPbf24oEEtum6vYo9Rv8Y/
SVMJii5EHoHI+KPXuOn2eUvK01LF5q7TxJ3TVg9dZcgLxu1fEb0s9H3ioyTSq2fcHE00zA5jhb/j
HCttwW6cPah8YrRnmTY9fdj1Jo7vTn9vJn4vUwsALsEv0dKZppVTWjVO/uZga9Tt43CSVp8/TQLU
8+w64bawluPLWJbO8F3LhnuM11FSv0q7h8jYj0oEqmLM3SxYfHeyTbFwaKJLozjtQFFx9oq9wNYs
g9yMeOG05Wugp2dLVuOFIXP1VQMZcKPGxGETGJIT6HuCwrvWWAqmPXUWZHlN8IGqnrQE6Zg5UvAm
KovatpWoZNybYVhRCYi6PjJgsE95z8DD2uaYHn3e9/zncBNeC3eDHjve4saDPjBqOiq0Vn4r6SRa
e7WNR100rtG0jUyrNPNO9TZGNfR5uJm30eqEjB+QwVIYD/E2ejUSJ7mwWw+ncFk5aWgwolXbrBYT
MWPbLf6KtI14tdwj4C62IPBobEdq25kWNCYBIv3qoeIccS1+7l6WpuKw3ba0pLKdc3IjrBAvzfSY
bFtfvW2CZl0Xl36pF++VTf1kDgv6H9cblseiJG19J9w0fujrNTlTlUFOCHxlolCzJhj7OHks4/I5
l+LQ66kVWc4r8tSKEtcTNZqdzIp3vNfiOWWpvmE3th7biWog9pI3IzN/jvf43IsTgL6RJA+540Fk
CY2/chTfppEx0AoqK2DQpZ1av9zmKKl2bumjPnwti55ugzH0b828qQBn07a/0VyrRYQQbbIiI0OC
EniFLiPaNe4hM7Lxqsm6wrs0m8Z4HApXhjNnY+2Aq/eq9PPhqhpRygS0vK2buTP6sO86I2KR8BFT
Ld1p6uz83DXiwaNllvB8+qq86uop3TNtqxiJTRBfbKVHuUYPdx59GwZflh3Xwl4Osyfc5zbhAFdV
VyLuj92QHNrq2MxjeTRMYL1ATanA8TMFjkrG09hMR6t03jUfdwCRIjrildKhBp+9YZ9JrPpeP+X7
Ri9ieKcyVD49yK6Sxo3S5jBxJm4B32Gcnad+niY+UNbe0SnSg1h9Hdecw+/Yuo/asHAkdSsV9Xrf
R82mI8mFimG+SOeJ3lDzlbPD+pB4brab47G6tGSRP2nZtIH2au0gCCY6m/ImPStMX7vSQF/eAgdr
X7PFSQAts+uxUC9efCoEhbIgwe+u77T6AvZa/dQbTf0GZWO9z2YLgIYzq6gWsb73Ki++QXxRRuAF
45MylvXb/5Zc/fJTpqIjvvr/S4Tvfyzf0h9l+UN90LZs/9M/yi7b+QMqKh7+LcFAIOulqvkvnTDq
bRRwKITBc4rNRvKvssv6AwY+AiYdU7lBZIaJ/vy/1C36H9SBaIc3AsE/9MX/hlL4o3jQQ+JIuYV5
wMH2ip7msxWiXoYOnC8ahKEUGg0moqMS0AM8ZfPvSH4f67t/XgqRIr5X/sb6/7G+q8VUVcL04sCL
lzRyNR9Nr1v+m6ZJvpALmRyHN3eNw9Bnf4DE1TdmstSCHBB65HRK7Got8Q5/+pX/ecT4s8D6r9+F
Mpo/HI0Rsm2+0sfvMuh8B4SsCVvOvB4hLhqh6lW2//VVPmkSt1sG7Bw3PEYH4OB4Hj5eBlSWPUFX
TEPPXb7L4UJiipqRag75EOamCJLVZSgPnXkpL2z6+UOlR7TuImIMAl2OwdrcmK1+6a7p/a8/2UcV
4PbBAFnBWKYthgsBBvHHD8bA2q7gVyRhXjESkX113yR2H/heCgq+3PQi2wT+19f8bMr4eVET0y38
JCyi5ueIuDGtpz7O4yT069w7zcgKqH5NhRrKVQebvT5iLDHtvCKn8cQEJewMMlFSIG8OY9hTClSR
cV7yO4TU9jL+SY7582agUuMkBIPN5n399Ct1E5CiXtFjLmttWWiMLnvRGVvQUT40TjAYI1uGkerI
6QtbnU8UmkMq80C3GJl5ubaEZHBMF14edwcE6rTZPRcFiasSD+WL121aoth5HVabAZ4w17vRHOc6
0th00OhkYhcrzayQQGS09X59z//6nGNhoNRgbRBI6j7rKCfH7fEP6LRCXDp+1FjlQSZiin59lb+9
gSjYsStgmLI/JwyvhbU4hP8heWOkuisbZ47WpHIANFgyNAtIjb++3l8XPR/+5YZk8PiLPPKPT69A
04WF0Oa1SktmWXLUAp3iKQJd1P4PbqCHT4S0F/IE4JF8vFTHjEZvUdIwUFvrgJ73yMtr1rtff6Gf
xNz/1rv+fAQdgdNjQz7zU30mWxhD26e5zh1chV9fZZM+X7te3+2KzKOkbF0dRXBm7YcBP3xZeu71
ljGzX52JIcvlGO/S0Z1ObXHfpx3T96WvbtLKn8NMafZRbh1ii8iMJoHqIww6VRA+1TnGEX1X5qB/
xkS2zHU954R07XcRHh/Fzv/4atjfWdOBv26Z5x/voD4SdDNwFgJTZhVh5noqNAkoj1yfcL4B6Wik
ieGywArwm6fkb559Bw4hYiUUxCbNyo8XNjvsawmpaGG6WOnRl9ge0Dk0v3n2/2YlZe+1N6wR6D5U
/B+vwtkYvYeJHxyLh8WmxQRj3cq3GrF8CG2WZEZWtd9c9O/uKTJCXceNhBHyM/WutXt9ZI9MwyoV
VbhyCrvQQBTel6Mpj2jSsufBWsq959bZ6ddP6t/cVDZn6gxYY7wOn8k1uD69dVoy5ivDMoRaTTtB
uXL4zfvwNy+4z964EaZxWZHU9vGmkiRckvOksyIDq8Bpb85HV+pL1HKc+N0e/XnxooiDtALYebNv
b02sj9fC0UEVsilwis5AfElTYgAzqhE7OJGFEDiNuk/cXu01ghVuUOA9pFU5MYPyzANY6vLQ4tA5
zagiwsar83/zdv/jw7nYuQFI4Wz49HT5UMzhZvDh1sFGxrOu1WWsFv03b8rP1tyfl5/Pl9metz+3
7oB9O2uvA6ZK/QXlE4HEYH7xR67L+lbocXpSdqwu9GZcHmS5nfcGm3bGkA63GT7KqO/ib8DSrQD8
mHXqfOZR2lK9smV4TLem5Hb0c1QAbl7tLDCu+wqxwM4Yfof++8tOTmFNMWxuazWvPiyYj9+DhRna
jFzJEvG8nedn8vvslP4TL26mR5k7vPVxnVH0mIXeBODtbGTPBCAEA2CAgNld+dr2WmKEgpfXQO/r
JruCUE08/I1l3Je1orGBn8uQ4eD36JCKbJqggTKJgLY8ZqWITM6LgT0kDIHlijLj12/fz+3m4w8F
chml/Vay/ezefvyCElnv5KrFDuSAm67JmumVr1Xu5iz1z6g6mojDzBjSSIZir+MqzWx6PFhKaOxp
YaVs8ZuV6K9vzwbRI4wEuLdJCfVpf1SmTFAsLBh+kDs9lbb1rkl0XgAyk50jyuU3l/sMOzG3oxMx
0PCs8Mw67Mofb0DVF0LVvMzM8+dwHo2LwnGGcJgLLWTCiJSMqjJYEQuEnSeLXVNAW7P8+Tev5U9P
1sffgVeCRZ8iltUXkMDHj7F4RbcdKxhymVW7m8CcPvSD04fU3MPFwEE/YlxuX5rMa8+1tWcG5ssu
7KvGQ5egCNNpc+Nra1YsH21VnGWd7Bl6C/9hLGj29Lb4YZn+b4B0nxdVzqJg9IXJK7L5jj+7IIyt
jb7GPVPGbnH2fq19KxOmgEXdFL/5lf72SjaMJOLhwfl8zsvopWy7UU4ov7T6vVjy8ZC33Uo6rv47
Mv92nz/8DowttvMiJLUNtWNun+RPC9fSisWwOz8JM2nYxy+nGV/gviGZMpozeqK/fvv+8qxDGoaY
xeO3VdKYgz9ezFjTQfpTQyWjVvMACD0N/VIcmnbnlYC6fn2xv36zn8ZkmCwev5fxORTS32aLxcRi
FTtrbOGybbqd0aBBQkPT3RZeuZ4baZH/Zif4TGkEILHVn9QzcCQ4r1qfdoItybnvNeT1M2gMyAIP
YzVfNiMjkc4/z7PpjC7mAUn2BXXdb16qvzw1vE4m8ArOiXQ18D5/vL3lYg/k+q1paKWjtbPiNg5z
RR/fdabf/ZJ/ublciqGXbQsuSf/kE6wlZ6otXZMqBjevGY3b0DWdW4KQWqY1RW7PaNVkv//1L/rJ
hsRmh4mWV5AbzNQKZPGntWsEp2XHQ08RzKHsIAc8OmDLkjM5TQmSfDNccai4udVet0kvLmQX96Qm
DP6J6cfjbz7L9g0/vDjbZzHhWug0jfA7f3qWMUrIdeY3DGegMJHpYoqCbjfoAeOsNixjtz20TMmu
W2df1RSa+qb804ff+Pz+up8R9LqRwsH7g3DiF/n4m+sTxgdFFF2oUV3fsJS0l47ZNvuO41Zk+cn3
ggnHIe3I9TDz2bh24lYdeoZAEe0D+9tcWYefN+Z/h8//QdXwp2fkLw6/+41j8H/+873Lvn30+W3/
2z9H0B4+PwYxpGlsnLGfHc9/9EIN5w8BU4/T1tby4kf8VyPUNP+Aqbm9Y9huNjIR54l/NUKF8wf+
rQ2xwDPIAY1j/L/RCGUz22qN/36mOYDBPaKn51GP0Mphgf74MDHfo1swMk3JHKMysVNPMrDZgt0W
j0+PghPy0xKMWq3cixRESiFDS84ujPXEVu2VBbZbXDjVIKuoa7sZ1ZUQ8LlDq0zXKyEQI99OkofS
D+y1T+K7QohuvKhzvZQ7S2/97rjCyzsUNoLgM3NqDbTHKJ1SHyu+mMZ7Z8UsBgOxri2F9czEnp5g
fVNfS9y+KOwxXSTIm+ZYS27rQa1zZPts1V90VfQtoi6+dXIo8hn4a7DKGHO95VszZu2VMcG4m7qq
6B8nt3VcxpCC4//sLWt5XTVVSWFUSy+/103NLu7MbG2rN6Up99ZOake/tQcq6jOnkQoR44zCJjKN
uRr31djK5liO3eg9DGRf2IoZpke94I8Ex71VSd8SWY99bKXy7eOmOuVONvqXOLs6UOfj6rrLJXwF
O1+jvmIjt4O5XCfGeJ4cvCzk6zXLq9372no2zbJvf5CZ66Os6UdiPb6WaQOIwl+rSTYBEzA/bjEb
1co8IiszitvWSPPuC7PjTF1ljuZpgeW0k3aqWiv33r1B9cPRGJpV/YCnYTQJg9EiEzpjwsnSsA2T
pVomyKv7mj5V2lFEzxGJac16zBN+kncc91gXMhDn2j5ujIafDTSEsFgKjdZPrutps76GC31Alqt+
jLU5DTw+bMaNyMp42P57vMvkG46NdYWDwl9fNI4OmRXOczbM8WksHUN9QWum4peVWDj5JMnEaG5g
Y+ym0peHVWUPFrOE82KyiqcE6c8pmTAR9YX7Ihan/W40RTyH2ji+6F7SIglE+LQ9uLdpUTShcOYE
Lf1E86OSCVFYVQLtJpjnubxB++paz1ZCMMMrkLJyOrfNDreZbtGAilSmw6b3hlYMXkSsQ23PoSr9
6qHEfZMHuUCulAMcu421vsXolKBh01KsDYGrMY1l9U6xCdoFH2c2soKub5Y7r5JWe37y7azz6xAF
faZfFXPR6TcTfg4YRYnnaB2zrwzBPVVyH9NntSSS3G/kG8d9vLPnwjYRd/skwZZmW5jPLpEMrzBA
mI8LRuhh0y9sCw2WgT0vV/zKf2pSgA4o0HthSpyDCX8x6U0754y2WuOHqBvG/g6cSrFJ1vrULOnu
NgXvbF80QnvJxkWNb0vl+9N3TyjfO+FSo7WmteWUXcqlbcz3TmdAuDeQ0sZnziRxaKZ4jAccYxaQ
HDK62qY/rpqq7pgLoQ/oFxlzzO5kYYU/De1iUJ2+00eXg6Vwx6oIh0VrXjWiAlKgBlabk9vMqnHV
xrwudNhR7QEtsTC1eZoHL7wovKNbr3hOmUZoJNJUEusUEkJ/l5BTHJr+UOLnGLT8olh07J0EGBTW
ebz2FaGlqEVTZkcN1iKdADMTdGRTvWCRmxSeBr8416xuvGmWCuOrlecIQ+1WlAqDLCaxAU/Uj7gR
zjl+ujVEJTd9b0xUikjbkO+l3gvgt+Uu5gBqnTK+NM6PlBzyCVbMoSo0zqf6iodtliydfBDNC+Cg
NidXZsZhbcZph2aeT1ZpSr0SOY8WPKu07BuzLu25FmNy3fNnRoWjsl25WMudXW+tGfBvBxkPywUU
x+ohyavpVtWFZZ7FrnqnXdl34EpqsZfa2r62QA4ec3fy6Of3hvk+mgZ+wg5YUKAtHhq/NXOnXeX1
mMKtdUV3UY/Ju95b7otbmk6JQVH0IRJmZ4ePJi/PBqeDIJ159pNgLg+RKzawKFcl5i4iFYoL/Ico
KkeMBdepj87dmZCt7AwdhHJQK2v+MXTjY985Yxq401i/iFqXD7z8JrplsUWJV5VWnAYwWN89Qpiu
MiWSyLPrJLLIXbgsOxV/mdJ0NS7Kpp92I/Gk4HrMKb92Ze7ecpvnk1P5xRfVDkg+jYZpOtaUMQnq
RBdkNNT0NMKZIWhIGqfRImRwuueJfR728mw68uCOQtyVmuewILrpCzmi42UyetpBjw3x4KSqe+30
adhvOIo9rdLsrhWW2sly1o+jq50tXpoFqdU+6MUsrybhT/H1orTi2OULOpO2mrA6dPZy3tOg4t/7
Y2b2JvoPIDXHYan1M2vS7cfOyN6EbGsCQpOLIvVx/mAi75+MthU89bq4dEkLLxavfGjXlfgOY+yw
gq8pVSSeIzSVF32Dvsse+u52QBt87q9bFQBipXrNYuWeMfvQ7iYFAaavG2IC4yKNzEJLXn14OgdZ
ueMOtZn2joKZ1A9foi8PCB0Tt7PeyOLULs2MB5m7EKp5RKqp59lFuQ7vSZZf43Un+xm/XGyYN+5U
qHshpbbLs048A4SB4I+50S37y86QwylP25+Wqkp/j4uxCrouPRcdzm5DivRJ+xlfmqhoritxwjZJ
paDUmfRpXFX6yMIClaHBVtQh2vfXKX6Y/cbes+l9N604G0PHRZ7W4ov1CxAx7YRNq+5ypNEKpOOp
xcWFSapFKj9k/XWtxHxOfeMdWVD9C2yRKEiqxH6iAtKcL7LpxoQO3IKhSC9reYeOxiIdsZRrhDOm
hvCUx/1zSfxcHHUOANfI9hr8DTj5BtKp3aTz+8CzKdSOVUJBcmes+uS+lr4xvkExcXALLilB3flQ
R2gp9Ehrjfc2GbJlzypX/SjY7q+8wXkuMV68grhjfSZviiEEs7yB0G3UJO2YHWOMyBGu+BV1l52y
wDDiCWpXl5f4H3FiOQQTu37fB/MyFxcV4SIvvBrasss1yz40ljXQi0vLZN9QZj4RRJZpp7Ldlu2B
1DsnHAgQ7PdutyzfkO0MFfYw0H3XQsTykHTopOy5NncocpZwNabyiyByyt53munvc+WqXb6IFiV2
e23muYdsBlprKNImiTRZEo/VGaK6INmaD0E0YthM6wVJiLjKqrauL5aY46xfL/WhMcemDR3N3UTh
07iLC00j36sySxnQVUMi5+BW3M+riXp8ZKJJXA/eHsIwRcARdPru50V9X0OsePUKu3hZtFG8zHHa
49O3G/ql7ir3o754z16n+uMIuh+HR/N9rVz9KPOuJLlR9y5bo64uG2dSexgM5fdqMq3DUAgcXcUE
dM8fOpZHTILdqKM3d/IhUkjS7sZJ1ACHNIOBSlU9Mj1Yz+jPGfBz2scyw7S8Sk8/NPk6/jBtBlpz
6f5oeAQOo1+q0Ld9DcMW1iFabHcUB4otNGN6IqUPKUxJ78asaXTnq5tcYv/jQfXwXgarHl8WjfqR
lXZOjzED92ELgS2Gn9A6Uwq7oaLz+CysSosaspMPY1OmbxOl4zFdPF4zheTuUdl1ecC7U18RhCS+
TE1doiKscEZw9EC4rs0bSBMHXxK59ZJei6kbUPLnRRPEbm+jZuwLm0mI7tcUY/M4hXZuvteZPZzK
laoCLZTu7ia3Mju60q6RBHaBsNZEiIWUrZ0cpoMrpULd4VNCJChOnVV14Bsqz1BYIQDknDHaydsw
RlR1UH1sPlZ5Wvg8kS1aKC8ZYhBOpnjRzM5+t52lfDPlMF1mPpBgdxXdl8Wkl7JWKm7CLidAOmCm
3n5FQVOdGbUCi7DGw4xDSei7hO5OJLVOjrcVVgjcGc6aUMjBrjVhU9Nz6g4GqKFdVVb9HSRb+6oH
hdFjm6H3nZSbN1TA5w8Gc5DYhQgIPXNMnJlBqXc8iVbnwi2b+3woLmVu0iBuKxUa88T4tNMYF3to
je1ImCW2UzddL+jluvplw7NdRtjmO77SQk8OEYbF0Y8ndrrymb0+zOvEWqUtoEvOZzt3jynzmTup
6ctRNoXIz8Yuc+Otgasep5ZOEC62Gd6LEtAmcUWgCFVpYczPg1ouGS81cWDAj0iprPX0uBCZtaNw
sW8wKWgHJvUO8thJt3C5NcONx+J7wmOTX8zVmry5qvLUKdET0wVPQntwEjZS0WJxWKmKDLNS5ufE
PTV52a3ndmPjJrRUNu59dyheNfQ15zHsuoeETMm921AtBqlr6+/C6wmyjeP8pLG0PSeDnb2N8H13
TZ+PL2Am6+tB+CQfOhinmMVUbEJ9ql0P65Bce6zrAoB04z8zD9rq1olx1cKB4FpriIVKc9fe5XYK
TqWn/3iVWYV75Tdi+mpQSMKNcMS3sWGwEda5TcZhiaiCbGJnPHWxFBdkANQPtefX6CsTiuhW0FNH
dt23d23r63tZl+X5ovf6F6dIFOrv2DnpSOyQkTI7+S7o+0VGhbDcs7rpVl9LUWAg9pc+QjWZ8G7a
2W5gEHZo1oGdigD1x2JsaAFo43QUvTs8i8Lr9jwR7RdbH/TTIuLi21KDX5GZ5531qpkOrYaEfNJr
+0yCWl0wxSH8NIz4hK59uV9iLf/h9Dm+FFTZ5xK1bDDoffwNMbEKelulV041F3cGCyM7ToZ91ueI
dJuafslDNquvxF74t1mMhxxch9oB+zrZjj5clE6VoAC2ATJ43IKwrkt5jw42/tITFnBp0oM/Y16V
XaToDbfDWrFckdHXaqa9xYzFLCIZ7NkwQ//6xSYX7NzRVHuRW4mxk1Zzr1bKFcJajWbvWzl0C9bw
BQFovhCmU8bZGc3KMjSIF+qoZbvySawKH3iysjO7NQZnElxwOSps0reE4qjnWrrKCUFbTJTuQ1Jg
MY+TdfOfOP4t6aV01nMOZe5GYeBETcuEchpIaDCTzXnsqZfqoN86rZHbzeNX2TXiZZgVuBhjrewQ
1Lht7hJpeE9GvYqRR2r2TwirW/98WWWWv60NcKpjLqnuJ78qrJMQhZz3Oqc7daBI/l6q0Y1iXU03
Yy3sKRil9657+fiqslJX5/PqDfl1Y0Ba4Nw/r5urYCkDd4nfIM1oy0Ol9YwbZzPDZCqn5Fnr6vYM
AK9zQ7cjPshsdrQQUbRunyxbYmLWuwTAzNyRi6RXdsbMjklOFZnJgoI7Z/x8ptkCT9jEJOKiHmo9
36203YpDt1rW3o+xfGaNtL87wAQPcdHk0y43R3ZDv6+mcMLEGxVaqf9wNikqmffmbobZNIUKB3Ox
52AKT6Ijt12cWmfCrzh75nJBN6cnuS2R1UPDllmGtT0Sz7XoAJFG5DGPcycyL6h7JN6ZnzSBW2XV
t6E37DOVjn0wuM59Fg/jZpjTvukk7XDiBcdRrdZ8n+aZYJowWxFNKTecIY9caXmW3xrlWh9MlOGB
19Xu5aCJ+d7t6+KKb8oRjDTLV4flXsF4XLqwUxXxlvSZC1z1WrrDM9vu2FtzSJyen+xAYy2XsodL
E/j0FuOwySFD2k2X3zkN8o2MLD8f+whA4ZDDVnnjaFmhCExobP3ScGPagQXwFIuCYLZcbNPpqt+B
sxxptsl+Kc9pcaD3KjIzJYsAVg02W9cCHopYvklutLiFy7rjyZoqIClFKpzNPD/Ub0NS5faePrfs
y6j3OgBCnSPX5ilDdewd4d2lOKK9uMDG2duD1+k8hU6sEVg2pgOGZE7syaHM3cK+URzDxSnGfgCG
B/IzBk1/8mNQj+Oy7jw946ppb7sX9tx671Pe5/6X2VMxyYOMfQCINcpyuosxrtwbzgwifyz8yekD
seSZOonGy719OjSxdxlzoo1v7diKm33JeWE6rRML5R4EK1clvsb+XnNKltHqwZxuGAGsQWbVVT6G
hsuZdkMwiMSPCI2KjV2MunUNgDjo1i1gh7Y8Yu3WAJ+yle0dd/WNXTKM/bmY4I7tp4qt5k5O7rju
s8Ks4oPO22Rf4mPp0X0XxSKOdhEj+qEzVLnnZYM6/mDNK21IhBSrEd9pns3FGedrXuTxRckobZIF
xoSvqv5m0fpqCSyvSJdDDh1W2xepXlfHXpmadpNnrV8dVmoYK3AWZTZHX8xOfFHqm7Sz4wClPzoI
5Vh263ywKLlywZiVkGPtxl9nrrtiJJ/D/6vcxZP6jF0V0KJAuFu4ySlOmdyEhT+21zZO9yWMFyLs
g7UQ3tPE2Mzf27U+X9DNyr80ujfitDKWEfKYieZidkREWpB75w/wl/KWN4YCMKUT67p3cYN3ObFg
vWXNqMLBNK+SXN2ajftEr3Kiw5m0d3SSkccrD8TvsJWBBHnASnSZPa5YkIckNiK98fq7MqvqPc/Z
i7ciJzRAx4apnoxHb7W61xr3yol2sPNUKTXg0yjSORAaOsCYzsq+BIfO3Kn+LuP5cfaqfjd23gsP
ocIWWvJ29D0OXhjEge2PzY5CDJ5BWvuYnQqTO2HmYcryGqZl+tytFCFj3roB9kQVTr3W7XuxVri5
IFeks9KO7tiBzRNUZXVPvGUxQc1xnV3vgUBu7ZUvXulLYPj9sKM5btzYSsbhKAqxRtWcpFTP3eKf
bDVKjEGmXtBiKSxO88LfebWRfVVW6u1t7lmEiM3AgOIyv9Qv127Nj+gTz7VRJRu3t9qR57rgSCrv
lGd/zZwSLkjFsk8MXGwcQLQXJ2cSCuxKaz70hdO+wwdJrxSHtS5gcSxvytVjP5M2a1rbDJfGMMhX
BAoQi5RZnqj9gTa1XO7LRPL7MbVr+Dy8Z+dJJud3r/aboLYVL7uTFeMhbg3nDer7xbjO5VM59snz
CAsj4hTifrPi3H3Tq4wGJnf3xVXUIqNKs3vsUYhhZ2O8Moxy2XXMipAJtaDZMN3xoI1+6JFLvecp
EXu9TZ8d9LT5oTck1LlOTnm4QKy6I/exPSon+wEfyjllEhMx7UUYP+6jAR2VuBiN5VtmeiiGcQz8
OX4X45SfjLTy3hrby2EcNzfSrL4vreXQbBZttK728+BYcKtcAQ1goorXekkGsdu1N241f6XU13Df
jjRAeBmDxiadFhyoFzkGzdnIdYdb6rI3gltrcsZ9dqQZojJznIDChcTkNa1f1qbo6l0pjH7XZq28
L/qM8XSWz+Xd2iy3BhlyHOYGfbdqU3uqQIhEomR42uBripYS+1RtFfd5Wmk4pvyui8CFGYciVe3X
sdDvSOG6W/rlcSmKo1Nj3RZ986K5XXNO2vUxM/TkiOfkmObW9Fob83qZDctZPAPjcywRByJtxSE2
6v58nLvmsqq9+cywaf5M1LsnzGmch0huD7AEwbNY6wStab9PpGf8kH5PiUc+3tYQxkbgSKAertV9
I2Gcng8trzPc0RJSCaCqchP29n6512GGMQuAacN0jVRXY45GB96EqZwX1tXxdWih5JRjfMqKjkSU
IXfG3SCJrwzcXB17vzlbSqTWYN1Keo14ImnJGjbACnO0rpHXFyJKrd6uOFmJ+owTXZ1GBu/LdChj
Jzu34ti5shwe23bN5qNvVRD+x/K5Ja2B5y02HvXSqBj6LVX0/9g7s926lSzb/kqh3mkEyWD3uvut
zpIludELIckyezIY7Pn1NWj7nJSUSrucQOHeAirPY9qOzS6ateYckz5TeYLLlJ1LoZFQOeWtjtzP
ETm2nJfacYNXjyndMz8V1ixhfibLSS6lMw6wkdoYSOZky8n2k5mbj9BpaxCbeNMa6RZ79gcF5uzS
OZNlZ3wNwoVqblXJWgFWBndS3aqMRzp29L3WJlU9MlIa68TtU5/aC5A6JLHsB8eu2SWeTUsvS+t1
ErvFl55GIj7FaeTuFv5aAdGA89GkzpXdNMO+TQxNBkakxnldTNFXDqjsP6wcpnXGBMlkqHiPmdpP
BirByLTKsy4L64+mVubaiyhjp+HIR+nX5cEzkwhrmWeMWxE5LtN9t+8ToG5+3LZyQ6dwGraAvs66
wu1OKBW+H9sYMF+ZN1cThs5TnmH5JOc0pPBQcnARSXwLd6I5G9I8g7/DBmQ1O5wN1tAhHpdK8Tej
ZYdd4Vy9tSaRbDrOV9RSaCGRggxqZBY2oKbJNAZ5rhVvLBAX526koHzEgFJJoFl5o7ftOIrzHnvY
DuIDNjdzfIgtI5g3HdlTKWzgIbE3XWYItQDj3Go/QKQ9GVPdfgqpqJ5WkwuMy4/VFQ1uSHdG4rFh
p7i2FskQrOw4Me4pabClJoiSA5B5btltfjuH6bSz53Lhq8BJm5xoQ5nqyiyDq9bIfCYiIPJrOQMH
SlHEbfAeUNDOgOhI2KT9ihzDkh1JbW0ETtgkRZxV0JYIt03i1hF7J50RlSoRaa8tBRJH4yTepi7K
d4dm2hYhPNcmTein9GCpC8kGcHNHsWhE1Q09DJQiEHrAM7PFFJTmVg9wc4LZInJxKKU/0ulAoiUQ
9FKCF9MpCELjPVO1u58m1mX2rgamMzc+oTRBCIbqnatnIoPLH93550acReDxvGfvsJtBlOZ6CD2k
iejoZc++LiCo2SXGx8zqDxzYdhniU5q8KAp/PRBCg2cDoSiyyVKwkPrg5PqeWfNyoHBwMGCGxUKa
LGV9UriJNZ5Ozmz+LorwlTaby0AG7pkodk3h4P55paAK/QmWd1EmW5uOKtjJ3mvTFW2W8AugIwRw
ATd1xscSxDe4XJ3+h4DlRdjH8xv6WlKzjG9RWrFs5Jho414nUw81Gv4KGuU2KQ2Zw2GqOKU5CeIF
GXtQ/324xOozGoq0Pxddbl6KWVF4kLVDfgHLbnwWBUoE52bbNT/zpf9IXXNTcUosXqeLvEglOf9v
pZXsn6ol56N5/U8tv+Y5WOLnr1sUL/+vgkqsRWf3Kxdi+RTd5y8siMvf+CG7MUzzHV+IQN5BZRmH
kotw7IfuxjA9YkdAPiwvNf4K27H+1t6gycGBKGkGAOT2Xeqsf0tvTOudbcqA1wSxHZF2KGn+QHnz
UkyHcwpfJDJ8RFys2tjK+AnPNZgVkuoRM/2VS3b1Z1fb+S3uPlhUcBPQOcjWHzEme+Fv3vOX3/OP
UV0kivgo6eBBVHg5KuW/KamZZ5OlqdpGTv1h0LX3m5yrNwfBg0DKIGYE4I0vB6lpzfpR619lkZSf
J083N1lUc4p69rDfmANf6kp/XMoiguK2MIzwXl0KiaW17qR/VUBBtGjQRvJKItDbRsEgDqL0fpNi
+mrK/f68PDAuvDIWuqvvXqRnmlnLG2KqwEh/ijAARWlfW7VZXEDOj39zXW/dvWcDvXY/umVgdfTr
roYc7zguC3clNO20X9+8t96+BTGPlIxjI6K0l4/IjZq+iGP3qgj94AN/iO41tNv5JJ8VftggzfO1
BEm1+fWo3321z9atHzfRI8idL5KMMPFq2DydoUPm/pUWhOzlTpSJVd1KCZfBsXdzFWTXnQ7CbYlB
9pPjN+7OsYvoIYlcTvvA0mj75LM8pTXhsy/LzXCTl6wZv3kAb94bqn82KktEnuLVi9UKlGOI6K+K
IqiDDTxOj3Kin3yz7DmgoCnAUQWe8xuZ6xtP3cf4zKuFhTfAGvDygcAuauJqtK44cKhTGsYxtCox
/EbL/uYglPmQYzMnYil9OYg2dA+zSFwFBRLW1qEmNpNquv/1Q6YJwT/z8ikTLcoQTL1EgNqvpzYV
Q06kIHc2znBft9pxhs9B6ufVifYLv+LCArjWdOm8DhmH2aVQAOeeM1ttm91hEgB0USSGbOSKsh8w
SkkFTqwMUo9ybQM+LdVxeEaxzweNUY1IDZM5cD/QMsmhzAV2eAlPnj0hOJgRc26QqFvPLdStloVL
LXqs9be4R+S2whRLQR8OSEMXdh5pAFiGsj+NCPfAh1ltetPSjFr7hTSPmEtsmF6iMzM2t0ljbXC+
Q2du69Jc8cWOZ5Ex2Fdq9ENrU1ZJdu+YabJIkuYUWD+5WHu/tu3bkH6sD60wsD9ou7bHHd0+G7aI
qYur1OATRHKobHCNAxKFVcP+645jNlTAvC4FcIga/t66bmB8rKsp4Y9QEG+fZFzWBpXW1niMOmv8
ptNUHv2yXaC9sOyh6mojvuY+BkcLjUNwpNIfyDWfWHTq1jSxjtUUtzfCpkq0i8hzOvKaD8ZaNTTb
kKPFdUTfuxrifVmZfbWh55J98yOOjavIMKGTJHU7V2cW5wWOfUxhE8BTh5JH1GjjiS4DEhDNnHAI
AMJ6J2EnB3+HItO6KzmOjitcl1DDJKlRBC758VLDoip+bSdkq0ZFVF9UBSOs08zLb8rUhaVdId66
ZVGJ9vzrgj4ChfcvvjF0Z74PEm1T25m+nAEAn9YiiO5jyvWo79K4NPeuHrPPJZXrlDqo0yMukWN3
lvhNn22tXul8Hc9qoDxKaUltCi8YMjILgP6nsaDbr1zXMGjCL8opx43K+wS6F1gbI2k4vM6DeqCZ
64HZmJzqgjCZlj5YNsJS7YLYHlZz6pU83jmLHp1+xC4uS0V/NSr19Ij0Frh90QDKsMdFoweyvdjM
cYr2CX9PCC65HuwaNKcZAi7trBxQ6bDUw5yhGjZ+5g/XbZK1Z/Sd7G8YBN3pMnPM4dRCh3BRpTYC
srKzJrmBujwDZp3iGZZZZxJxBFcPPlqZOyESlyFEu5k6cw56SVIVo0KoOdD2BYqc9dx24gOLX8kn
BtUXJ1c/WOGGcyT0kSkaffbpUFi/gRwX3arufXdnNILvpqkdzImSLBkfbKpA6xfa3fiYjKa8RUjZ
3A2cB6892vEZbCt3AmJpdPb9UE/5rfQK5yqz5+QhGAu/3yQyaPQGkWJ2rDANFcegiMeLeuTT26NN
q47AuKGYcK3qIbEGHhANn+JBiDD6wi+gi8YJgy5aCUugt4qa+qRZBXdBbodL8KMmDkzR/NEgZIgK
CMt2pqTJvY3YNSEZBOQgxHmeCX2XSKLIODsW6dPEYyB4wSz7G4As1SMl6PCLX/o1HHLaVXeqMeXH
0ZY0K7IgLd+n6GHESgSZgTChqrJkDdmQ+KmGJ37pGw5UJKP0ki+hEcfnVkMKCC3V0IGHh+HDpfQ8
64G6PiwZNBS2whwfec5tJfv+RmBG6FejQFjTpEZE6QOLBQUsNXMFY013OaIE/dGkBH+FEjPP6Ko1
2HFms8uSPZJNVLvl0MfnyFo553iU/vH4N4QFrLOQ4DTi3iIzpQGTmN8QXYCtRVSMEHjSDaV6C+tB
u4ota7hsVZRfDdU00SxyDPMMewlxHE7f2mLbORbp06OxiMMb4OIDt6nPrzLee59upcpLNIGSBs1Q
GPQ324VeFslSnvTpkB17NJv++chMru6KDhplvJYWOQKLSctkBqqrMghANVZOkZz5WkfNCv/OXLYr
NTg0Q2iw6cG+dgqNXqeiFnzRajJemJztuNgYFAesEziXcXOewCMTOwcf9IOjLETlNNRK2ER8FOOK
tB7F+xDM9bLWRZpZ0wJh7w8zYODe8KxT0068b2XVBXKLihFFoz2oaI0dHyp5LukyDn0Iw8dJenFq
lCkpe8KO3C/ayaczqehWrAQ5cCW2b9f42mdGQ9k5DJwd8MW5hRsrkruONt6loEj7ZMSO+cT2W84w
MxKevNJxPBy7MIrTjVE1+bg1al9eKSteQsYrPOjmRz9pxE091Wm+UVMTJYcaFU9L9y/JxBpIKZtc
I9bTCG2+mOi3jezddh4Flq8g4LGVUGrNxoOLcShdj/Q3MOUMoRjBD6nM2Lq+9i7yZow8VO95am4n
m/79WgTo9La9ynJ73Rey/gRm1hs3FEiLT6HwJ0rnoCTaUwjn8CVwarNOglPhxZJu7QSIxNHsr6Qd
h+4GCJJFv7t078elOrQNLRT9a5nRfiAGge493cE2zNc0hxDoj7KYWOHbBsGP7WYKznkqYStTdHN5
E8VIow1IQvhojxJXLFSmchWHmk/H1KxDO3Yeebid8K8j9YZXZ6+9gMjKtUSiEdLGtQF7OcmAeCbr
Z8BO9JV6k0aeRTsAc9pQA/fkpd96WUgOF+fTTC4K16hep2jBcRPpsKnPhTVSZW7Mwafr0FQsVG7u
T+kBlqVrnAnkPPHJyEoQbCnJp+OxaCr7E2QV/4iEtOg3reHqz1TICmTvgqQ5sHSej3I2SoB6lShh
gxsS7ll+3s9mTQOpoLx7NQNjv7PqAciGbOTwPltSMNYszHnDGmRD1lpREiKbpK4RcRHszolhRf/G
eI+W1yQ0s7HhjWAZZ99gD33B7SSrQ+wi+trFmsWoS9c1wiNCYDwSglaNPSCs93AODBtwoOa3sbO7
7mCFDbiuEQzL3kL6MV4m2AXGHSf2GB5BNSrjMJhpce0aducf9DR4xhopicdfahCu9yfaESK+BVeT
UTV0ZlqP+Kujed2xhpAN3OoOjSQfhtwo0bKoNRo89GPvT6hoaIKEFv5UM2jEvgbzICtcXrYXrKy5
VWO260zhZe8n+AHVmJUnfVQZ/XFEzUXXLkDKuR4ii0a9TCP11HCj6bA7MbVzEltJG0qMUVHKlU6O
WLebzLNOuSkqQjYqcFbpTplYXlVUrGaEivm6JZv6PY1d2lBFOOe32RykAca7Rb7GUUvGe0RwzpbA
XeOG9B5XnxZu37dHlQZZT65okn7uOLjmP3yHf1SU+u9VnP7XhbotxcFflJ2SJ63v/+PsqSqfXtae
+Gt/1Z6gVXkWKhgZwHuw7AUd8FftyX5nL07GgPoSoTAYDv6uPQXvII7ivyfHTf50hP10feH5WkpO
gQ8NySOeQjp/Unp6XcrA8UXdhAM4ZbHl9y2VlWelDD21JW+Sf+yQBN9PhUS7DEC4feBdqn68Jf+y
rvr6xMlQlJo4SZuAtlzHXn7Ks6Ea00zruh6PKHNoM/uwDoTT+r85sL89iGdh7+cOIQZ5OYilLE4f
yXikMztvHCsZtkbKvuLZQ36j3PTGTVuy9aiZSb5uincvB2Fa8ue6GI5cMbxNh05AZdnD1Shh3f96
pNeXg/eb4D2ADKgdqO6/dpxDqxvicKiOKafgCv1QjgtIIabd/DvDEBhJmRXzwWsmQOsOgfIidST7
wr7p4iWmB6rs4deDLHfleSmA+wXiE2AYaz/X8rpIl+IIGKcBYUkxTPtuaGmw2I2LZCfjVx0nW9V/
WHtcBgRtZIHLQsFHTf/lY7IamsOdZx9cl6ywtmSfSx7979hXb10Vnza+dizf7Fdfea7xBlEMLGzi
MmW2RjUdrsSAWEUatOJoPv3uSb05HJVsatKe5NT26iPKwWyKKTQPmS/scyBOAOJjpS/sLk53rpuV
H379zF5xTXj5BE8LVh2cCHyprvuqTDS7jdtVY3nICYG7q1AgPFTKGfVKsafRaLXMKVxlhZ9dji5d
643FTsJduvf6VkR+hFFEOj26HBKfv6jChDBlRyMKRoJHw0u4k42CLTTMX5qiLpoV/BAUMlUm+vss
54RwpUfLYuymqc3try/s9SdMuZ0ZD6oR0A18b9+dsM8mI/aV4ZJriMC8cfYc6/V5YfmSPMcw+U2h
7Z+fmMdsxxzPhoSHtszxz6e9kB2vyAmyIy9EbA0yqPHNTP0Tmwuoze2sxj+cnJYrYxhhmYAWHCAX
L8eDJGs2KtKHMvGaDZKyae/7xCihrcpufn0P/3lyYiSIW4Df6JQ5r/t0Y9qkbtTVBxdHELryyqAE
S5P/jwdZpnEcriwbLAosrM9vX4e4ZUrD6mCPHnhQDzYJm2lz9+tB3ngboEABHHJtGxf066nJsmm8
dF5x6FvsHRnKPlJNIjIuaqc+/TdGYgBHAMBgUlru6bP3Ds2cbxvoP1KgdmcpRbpdVZVqmw8EEPx6
pDeejmORQsB/vOjMui9H4lhvjaZRHCbLAJMI0RfTTtz9Zk1/68aRCes5lMZZ3l8DCRMnq0XjZYeh
JDtycNxmH2PsPSZlJy//jcthf0Jb1aK+9fpyhiLC7TnlByNIpn01kLtKDfd3WLzX5X6+Ha4ExT3n
eT731+V+V8yVhC59QNR876h8Oldep86HwnI/lAhAv5pqVL/pJb05JOdqdhGLOPN1gwzJn0OJID1k
M4G3aRSXOzGYhCzrqTxMU6tQDRvEQv36ZlrydV2egnzAyYsF0mTZwojx8u1AqNVGUuf7xjXBQfbu
IB6bKsG72/CxDRuMcdYqbafWWgWQ9b7YQqcPAfWEkvyNCrkI21lxgXB2eD8N2RI66lb6xB2XU6ZP
9vTaZwoippzfT0odRKddn5tI7+KsCSbyYohXWdfK8b2rJrbkBadR3V2mfdUnO5PiT/MBr6qPib0W
wtvks245dYVW0VIMJs7n3oH6ITDhS8iRVBBduXbpNAKWN9NviRPUzQmaT8wQeHKqG4xBSu16qxHI
arPhIOYWwnfihnJaT4OI7A1UTblvam7J2jOL4cS2Zq9emUhfo21TAAYw8Q8kOM0boivNNPzi2lOY
ImnrrWM5ZuG3WjqN3I9ZO33OO0gJG8Q6QKTcOo2eqOKUwEA7EVGaTbxsF0Vmn4EMF9OZX7V4bSyP
ks+6KsfOJeVvrOsD7JqM6nKtA72OYq/hsXiZb66jemIqr9N+GjYZRUxnnUtvStcpVmYLepozELqB
legzZXAO0ZQ8im8xnssLSjIqX4d2G17X9RRS8UtCtUOJCMHBKEfzq4S3Zazyxu2/iMhU89YkyfS8
yVtJ4DHet6/GpDTip6JBjNzFBVFWAmr5aTvhMuI2VpRKw7ps3QM48KrckI2UlqvScIilg986feik
232hfN4+hHxmzaaSkcCrRoTzTQoX4UOsQlCMlATYSh8mNqQJ0TiDSYwS3nX/jPJPkh4IqMyuZllV
9vkcD1STMIVUe+2PHJ9n1/P3WtU3rlHl4cGfWPlA0CgsLc5AswdVZ0dg8uiRqssX98E3zUivbcgF
J62fZR8n7HB3eVSY5/44Rp84AIykTCXORHOD9FI2J8wXGEma5pIrTwnkEclUb9PZIOiOzKw2wW3e
crRRHmnWOysFIcbL2TYPUxgRDjbGZp7g+3aTezZrzlcqrDh0sexP81qqShXoEzM+98LBdQwTf8y/
Raphimvy3PI2aVvE92ifK/MIVy5MbhU8drypjouBZGjbLEElqdNrZyjsdm1wuMTChLO6WndMLw1l
+KEU4D6Bj6PbE/N55FlUSOpi4rAUlfW46UKTaNlAamPP3gjVZdfHxkfbwzi6CTuP1M1qrGmvR7qd
ZkQwobqL+yDhoxLdtEeOjy85ppudr3zMhOYVZm1DbGIfx7Nr0lg6uMTwkLg35f7HvC5GBSsPLxtW
e5xCW7fPgo80JEe1gVZgYbrCQU1WG42XFv1iXtyCSqbWhNGU6hP9QjmiUI6JWhun5DpPZqfZTgMf
/YXyvAI4plvIbzkpYRn+3ZLciLlAhUzn2KlBvPEsIiRF/kKdtDOmFfgI4SPe9wgYBX4Kyqxtlec7
dD142HJoBgXAQpwYG1lZ4yPOr3bcqQT9/FpP1pSsdRhphGaxkw8fx15JB1tB0VcU8JEFp+FZOJF8
SEcktuhqmaYZQ+lp2h+r8f/VYf6TzeyzFe4N9E5xnycvqTvL3/hJIDff4VpxqJkAUqPUsiC5fhLI
BQCdgKOox8rrIH2w/i7AIBlaCggLqZOl0v9erviLu2O+49QAnRzuEug+ijHen5RgXm7UCDMC0MlR
zoRPCX0H7dnLpTgsrC4wDN9iouutWz8DTkBWivry7Ia8UbNYtnv/OH3/HMWGDcaOHdjJa1GBlaRN
GM5yydNImzNiTaOjHtrFtB0pPtvJu/71ePQGXozI9EnNy5PoJmCSQUN7DUILs5bCP71mDMn0JVrW
wAlgFtFfhQ2yoMAiYqw8UXcRQWZo7CmfN9gFTxIEHjDLJMJmdkRl4bZX6JYL/0SaIwnbUvYw2vcZ
lBvLWqNHzmbNOcoIDTa4STq04GZwK7XJxpAgisLNiJestNdZlGt0qIMyOngDLRGUSPumuZNmj6Cx
87xk5XGo9YZTTX7b8Aitoe8x7PKGoMQqBBKKft0Lm+bCJqcL4c1LDYugmi+6LKZk2KC0lxzuRiEM
jL4OoBdSTBFHeNqEoJD4RXBA5hvRvo2z0g4/O9PQzh+92szpGYwNVs5DqxP+3Fq3jYj2QtaLEr8F
AYRVFOZGha8EaNA0QjhHYOyrtQg5gIWrqvIyMtwch1YMvkUsujia2fpthKb2bm1jfNwo7C1ciaOD
KiIJrLVvSAwKqN11Rwc4qy2f7jOJJPqKg4mIT4quNwJMs1x4uCqSShenhWPmn/Cu1e4xop6MkFvN
ZkVX3MEsfddEomiOTuBPRN96urCqb1Pa6huzaEvraLDsJasaY7zeTLUd03umFx2s3dSJjJsckT/q
ASJtu+2ylUm/YsN39doVhif23HNibmkMYxtVoQrixyED7flUVuwE6J62s0lzNy3t4rRFNmJsZg7F
NtBK/Pj+Q4bcLmOqntp4J61iIlEIXmONoMHNqzE4o5/nOTQgsjA8HeXYFx/UbBgV2mzSb7IF+aBQ
dUBnMMg+Gsuuu152tu55rjp4DBOUje9+wExc5IMY7NPKZLO4bjAeYhPKM1TcK9zlygZ7gjNsXk3W
0EubVV4Q75o0QeiS9RvV7nuMMopyPwZ3BfEyrQI8O4njtO2RqBmhKRbkRSW349C5Sm9llACWwdxr
KRpPJAJ61S7SYzN/CXob6cpKZ5LWfJE1rNut9iW2hYLHdmlXtRVc6KhVS6ywnxXXRmIn3YWDANK8
kZpODnUsvzSORjhzenQFmBaXPid5zlm0LXu2BhWYgzCHst0Tp3feJ1PkctOXYCVgYEg0zvtIDoio
c01fT689GEU5VYhZTccaZ6x7krrtPF2w+Mc+nVflmpuh6fqOXnA0z8uOscbmYu4T3STeQZnK1V/Y
1DfDFT3yMEeNH+iyv2ZTK3NYO0Zd4e+Luzy7q5y0aPELAfK5TSEh4Sqtcathm+5sUSu+eBd0bbeO
O1nU84ehH51mpvPUsbHqr2UhDa2uYdnbSXDBnMV+ZQ3cPso7GE0BG/TTWnmT9h/mFrvcfCwtWoE3
HSp6Y7rGWUzwbJ/YNvTjSiNCIa/Si9JtDbYMQ04V6LrZeqmbLkImzIXk+cZuTNiuqQa7WFVMpcF7
VJQsAzSeNbKAlVEEZFw3mYgQxhi2ina4tYDke03rCbgnqZGezDCkja3dtD4MEMRSxmFsI/LgNWT8
ibsjOgKvmDjMWyMzagddR+Llq84n2uYka5U+hVUDkAy3Fvgiz+B8w6lCWph6JnwsBk5TzEmBPFR2
GvUo+fXSvSVYgfNj+gVmFWij034Kenr7QenrIQRgU4Qx9tYBMkH3m6Pry9WSVcW3PYrIsKuB0Lho
0l+ulq4FCAQ1IfF+HQ12AD4dLYvcnZNPv16/3hyHigbVQaR4dKtfjsOyL1o8SoCaM4VtTeWqv04r
HfymWvdyWf65SKK7BOLIauktsSnP60GcanyiDRjGqI3APc7FiEipPjba0Wcylr21+/VlvTz3L7eP
shOdQMTOzlJPezVeWHnROLswNex5hKxFoYbeInqTTemZDafPSKwqOYn7LFTDb57cy1rR96HZEyyK
Y2CZoA5fPblKTL0bAjPDoR/mW1Qb+Q4zMVx+hEObX1/lPz88LtKW9Jl86uCgDF/eVRZrp+gdhqI5
QMNpiOSOoKXoNxf0z/dyuRCLFtxCc+e0/XKUjpNM49kkTcphbmpWN86aIiycz1K2VEAqzsvllMaH
ntPLj8f4fzv9/4TFL1wgwc8e+D9t9y/vjTwxHuPkHlhZ97zx+o+//WPr7wXv2PGiovWIU6S45tO/
+LH15/9hJCq++FmgYT/PfLRpy9oOGzo0yjZ/ZWmy/Nz62xZuAXCv/HtLvxZR0Z/s/Cny8Yr8Y1du
8CFSywQYtUwLz8rAgTWpVJUGlcZKJvvQZW9ZkoKFs3PWd0Cn2HhaQYwedSgOooLgZtkppZ0pEaeT
BbTvWHXYvckSSO4x56KmFcS0gzVwTqI5/5wOzR0+ueYC65xBSkVx42rIVY5PSusIK2XlsP1eWfCQ
1rNvqDUQyHyfZ8FJjNv2Q7zst1itRsBMDdCRsBvO8qDNPjpZJj/rAkXdpp8SbK38+HN4IXdhhCUP
3zL4C5jDbLMMueFAdW0691Dj2J6b4AVipCYbCCTr0hqajUne+jmze3UOMmg6VAoCo6mnelUVJb9y
4k8fnMYYHp2kDCEcaLJ9ezOKzobJde8oHVknUTZ7W4WhkrCf2SVmeirO2rwC3lbaS6UlC6snO5XU
2l07OlTokk4V5NDH2QrDnZ7d6CZkvvrotaYLDAIHo5VlGpWXadKrSeyruprIIcZ2v8tzYthjEyCO
6U12tAqwFGyyEBEZy4cJ8Qt9qqt99JNhC0zHguq1ovIaXQwRHOgSuv0xdMJyg9are2yo/9Nf4N3K
V7EvAMAw/53U3MyTqhDu1gkae48Up00XbVV6zv5TnU8EJ19moS4PYUIGPBvzVuxiN8OUr6vyXLau
dVCpSC/oNvWf0HiodWWE3gc3jYP305gbZyUbnNuJmgaRkg4boLjWm6Io8vezqrKLYKxtONmyOpOh
VW5cZfbuipTPEImjTwW3QnTYqYCAwbRn8+oa7YZ+KxgR6LCcG2ZzK0Q9G1tIC4QBCC0aNkItTlf7
tlg4ewAfp49Db6cPUazVOfK2K79gB1ro75CdxH/vacSmTQrSgx50dLCtBBLn1DzhscguOkTNmMKt
4fB92vgfmEbf9lwtA/3/ZpSyqR/8a8XKTRVVzydM9Ch/lUnMd0y7Lp0ipkogwMKhc/hTqCLemfRI
KXnyPx8pv+swj/4kFFMooXTBdojuDwsum4u/Z0v3ncnySLeaBh4tVhb9P5ktaca9mC09kq8k6y0W
FSzxhMYtP/D5rKnEPDle+s1LMunuy4G32ktLOZ13hEw1a+0Fer5X0CMuwGQE5lncjDCChiSIL5iJ
i2+8QMCciEEMEZKP4ccUBPJdPGTqtoKMKbaW1fFxC6cmcDSOBBlFzMvtfWVYNQDLwQB9LKyYckWA
vxNMlNN37xWVB5qfQdx665i0GLzXUlaXdo4A7GDVWqjtZNT2F3MAYPVYhpM2P1HkDuO9bvog3kcp
yNxz18+SI6pRwss497j1bYmdHiY/SRruLaDdLNsq0/B3oKsGSIJ5lY3bHs1yna7LSpn21hvUFKy8
Kja6ozshQt+nVF3M3YgDPv3QSKXJT49g64ZAYFySsqPinASFjCRXr8KYnPWAElYkAesHIx2B0Pnw
lTp4GlX2voI4uh8QoieXvYnrFgFxaOp8G7SjXcy7IdH99F53gARXDlgIQhrquQfR0ZFSSoxF5oRn
U6JKgHu1193kpoO2ObBAUO1mmpQNhYmq6JuvpOGiUDUNV906zehcJCXkJoStMUbeFUf6qLtaqlxf
A1oXCEblUH5jmxWdggDFX55qOWzrVhFqWstsqHaqN51i5RfRVxmGKIBdz2kyYuklE70octMn6g+g
N2aSVF9TdAucPc1ZIms1gcE2s1cWkkBrBXN8DEJnFnvs2fVZOxd0JCKEqiTaCzhAa4fq/reFhKhW
XdbyFugpDyldOEZPTnAaUHoHmFh/bXq/ifcDXrx01bQQe6h9xZSEZ9HQKGnqJriFMobPHisHdLW0
mCCtpNFAS0jV4eeG8weS8DyV92R6nSbBWKo9XyQmhDLssmvWDy6sySQNnQEhZsXr6eUXAeSCTxZI
yOo0A9hHtZvC1LhCreTdunY3ZOth8qyGdcuLJ2Jpo+Ir1IKm31izNc0byhMjuVa+jvJt6yr3Yk7q
5GlOfEAkxL1VV9SUEhvmzVw9EE4/nEZxHGTbkE4h7M/CaanJ13n5mWWifUgjjpjrKi68J6vHNnOc
UC8+REEaX5L9WQBV8QYAgdB8QX9a8UJW7JU76ZXXczxfpUomNsxbNzr2WYQ/n0pimp4OCZ20leno
2VhTWEN7Wjqy2wRjivA6tdsBHiGm7TyCXUk1J46BKRnjSD8IGSl65lYYK3y6S5+pdfM7OzAgu7Ut
UFN0Kmh0gTvrB4C4pKBIyLWbVFQex3Ov8OgxoS4ttkE0lgRVJQSWbmYz5ae2huVes/Wgz+bOqn3Q
iITrrSdhwO3gDet9MPaxszAGPGfvD0Jb6ykQZrMOwzZG6tq2xi3YDWw8A2TVp5zee71D9Brps3kW
1C1L0wYnRUGiuJo7Iz6XuTLKTTrn6dMYy+w2zoMYViPvvV61qig+RFMTdKtGTe5+Ti26jT2ilPuO
EL473hhSzAQVk+pQMqNwwo9CdQIbj2KxPUburRWkNZ6Jyl+c+E7pWnQ+S+NU9qHzNCQD2z4z6t2z
Cm4Zct88V/Djm7iMtoj2dXPwZkRSZAX1fceEquW+hGvdb5wwc/ZxUgTGwa0WQe3/1NL+v02TSpfg
Vyv85b2+f3zK/+PY5Pfl1+b5Yv/9b/44GLEwv8P0i4MZ6YFpcsz5a7Gn+fQOUyZNDQ81xKLY/MdS
75FFIDybsoHN3MJ6/PdSbzp4pb+3S1AUoKyikPEHhujv8Wuvz0XET72uERghbLoshCzq6PQizYo1
uH+KVCDOKwlLxjv2tvE588qL0elWlgYxCtF/Qwz9wQzhaQ+2eizHEJ2f/WOn+C/Fq99j2d74Ra/3
HKPTWtXgTc1JqsSJb8CUiCvFJx4U5akfd7uu0v4q1AXSrqk98x1oJMjaYAXP3VfAmR9rvwXKLcGN
9+a99CglsZB7G3BATACFV+xMOKagcT2E6FP1X9ydyXLcyLZlf+VazZGGztEM6plVIDoGu2AniZzA
lJSEvnXA0fxOjWpQX3F/7C0wb16RkZJo+Ub1KgcaJI0MBODw5py91w7GGSajU6W3JlFUt4aNfAK4
0iHvk0fbmg/zXN3PRXrFlX8AeRWtTDwOe+gh0b5oNQHJruo2acMF9vb8VZCTHBUVE0N01KvqHmjF
fVP0V5iq3BUmU0JaRPrJYgpF1W88D63+wehHtla5fodjjVRVxT9951yDrnqnRPOiKf3RDWXgvd7E
GV3N6aEZ1QFnMWe6xgPuy3eOYtAw/mCsaqhBDsStPsEmEdYXnJQfq9I9q1g+VjYsfiXlrhKDCb6m
gmrsfG1J6CrUU+9Sb8Ee0KVCw/8GTNgrh+JsgPiPlACVhM/Mt2kn6DXDrHoKnmMesAXhNGU7965B
mV+56qZp3D/asj8dOy+izB991UX78+qU74wd+TCarw5TOBzzPD5vy/QGf/8lN3nfYR9eKZu5OBah
+zG0GL+TOzzaSZ5u1BwRI9A1+8HBmVhHd+mQ78jxfO49TkizNPFJRPknLDtQKGurvImn6EgnbX6n
PPlSKfvRpZ8UKLKKrVCq6c2BxvZ+moddIQ6Jbq59MPlY4ulOhbf0Y7IopWbs54/K0T84MPOw3q0z
6nm1K3PaHwxfo2ny9cCgxdlpXCxeMh+5RzQOd69muR80OE8M5X/UUpgzTstwcVnH6Ifi9tD3+A+T
cl1G/iZTKA0UgppujJ5bwfDxqvvcSu9m9t1ByPZ+b+Oiaav6ouBVWY3te+SDt+XO75ezlHxeP3Ts
GYbASHbwrB7Gd7YSPW/WeyrPpTP9l8rR8m2XM9KrP0+8oJNGetse7Km+aPLmAsLcsKLF0K2FMv1A
uZiPYp3sh9Y2dpR3o1UcJ2BgzeIuKghOS/X4Ooy6815KhLmY/SxBB8nNk0c9z+4MU+6r1P3662fz
VuT2/V4sX+LVxboUVEa22e2Bzufajr76Bd03trtCREHuuu9MKcbbjvP3j+EE+vpjAENL9qF9czCq
4cx0aE81BfcnAqkFGwq4j9vW1BAwgIsp+PU3W063P3wOJ9VsfI+yHEGyHwZ/vrMn7zxF8YVDdons
GJxvIL7pxkyj9pBFPZEGKVUosR1NbV5rLXRhMNiAYJUgtC7SP6VNz6mgVb/7FUHJhUe5jNJj8d61
/uQxnGbjOoLyUTh59aEb1CP7XpNeMNnjjY3x0UNrsCIufOdE/oNpym0syDmGefsRwD0Y3EgQZiWj
DUjgT0WvkY4SXXVoy8DxrAcboHbsnA9j8oxm53aY6nnFnkNfc1pFOae/E3b1s9noRc34ahzNnmyG
2Laaw5wg/snsci1Lh1OMc6/P5kcxdOvG7HcFCnwV0WAmcqvHCd0L7br25SUYMoKbnRuNcyKQx9uh
0s8xVj8z0e7DguBJK2r0dybOF13yDyZO+2TOL0stB+XiN4dUarC1etO7wCjG9jlL1BUxP84mmtih
xGNPkNKACCoystvKqfVrAcxoVeRYpl1I+ggW7JVfmPREORRwyCusTYf4bJ+b4YM2pB8wyFHPs558
8nlWNFN2PXk/ujRidiJQYxJyE5Zy5blXwFZwhH1vlf07X/KElPTvF+7UABM2WeeBBK0PZhrjm07O
sVgAhPK/KmHsq7K/ytpPPK5zMVtbu+3O9dLZlmSDv/PCOz95+U6bc6WHZ89kZB6yKteDfJ4KXKNs
ekgCio81WwqfGsAaSr4RaPrwe2bZz7UGNCDpXdC6vtXuHFus8JVC8J0Er23/ZUR4STnT6FedTHHk
Fka/+GUJzyFSqICN193UdWbvRzSiBHNb9E0xQJ7bWhlh2yf0vYw9sfG9xt9iq7/w6iHb+VoEFtr8
PJuax9ZsoSYW2cIrZzel6/PD7OVnFjElKxYlOFONflu15rBVcQs8OrXQ6YVHgORIGSrtSpXdQwYL
JbayR8Ukzkmruigiaw9jA1WA026b2H5HNHSS0vn9AZ8sYq4uB89RZn/QRza0xDzcY/du1rWiw00n
vaZUZHZbq4Wzp9GPJSwEnYnDpLhmJc62HluRoMvsz35csz2v7WIbYzrehF13aAdIHO3IRvjXM/GJ
pPn7tZ6siKpCPqGsXh1CO75q1aWrrvC/H20rP5ct3Am7FwcBrQ4lEBhA9gWeEZcrH5aiz4ZBRvkO
aCLpE/O3tGyvs/FxjvJLTO47YG1B7TX7eiQiPXEW+sgeSPQut0lmDcNDiDo3zxwqRj34+CfwOfvC
MmHVu+1t5rjnlaV2jiqWctlGM29y54K5Fzn3RaG+jKa7jRwA83G++fV9+OkzO1lsw5l5Lh5UexCa
T+R5n+T3WZm56w6j8pmB7zoIPSpylQ7nsHI8IgqZqLXZ3/WGmD8DQYz2wKuRQhZlvpF64yLE9AgZ
psaxsuhF7+U0zu9d7HJRP5omT5Zs4oAAcUZFd0D0KpAu+1N0ljjpdBmWOIMIaL9GwjCsq+UF1JFn
BXZFeEHk06BAsX5L8Qm/UCzi5OgRXnI3FJ6GTsFuL31Vom4qqd+Us47/vs7SjSPf2c+cVKK/j7WT
VX9CJpJoAuSmFCjaZhszeQZndk/2urFVPrppK66h/lnpgPUJIb0CIEoipEBJFDUXMI9u3Sa8rvtp
L4w6hp7LnrnO6e0h/rbRlyHpTeDiBlaRdhs4xDnwZlOnj506q9otYCRlLg5lI3ns/ejYVRiMzci0
96UGG9MyG1SEGilQOYzOAC4HS7s+EUfTdUQMTOktGdQt3MzmAk91tUaNv1dT/ui18TGBoUoaFenY
dnzWhNGVp5WbFDE5urg+rgmc0CFOOMB1Q8iqvEfLrp5My51Uzscu69hUu1W0UR6PiVCIgZK0Z/3R
9f75Qeono8U6KfwbTeb0HF7rA0lp3K+awwRqIHL7hoK+oUKYFEQRuWRu1X8dbQSUHdB78Gmy3vhQ
NDeVJcWmqSi9S3EgxeNGpdYFnXtE/o0lrkdTAR0tg6m0jHeWqJ+dSk7Vj9VQl7ab1vmBwtpHhMNP
AIiKldAH+BxmfKQV89E0XTip8fWYy26XVy0zpaMhFyuRgzRmcpQFltw0uf31/PDTKzrZmVhMufHo
llQyGiO5NqZUZ/pRZncXWuU+1pzhAy62Zm3Wk9jE9IPWSVriG2u0Q2tXsbtjgoHWMVMzuozCOdm1
cCTeea9+Vvc5NaCaanI72en1IVooNLrVkBBpyWhHs0Zs2ESNZ2gmESc5113EsXn2O8gIMPU2BCIo
cmpG+xqqur4F+mNSTyCgqWYgrt65cz85X5w6l42ZmPq6N9ShtLMzczZ2A8lBgM8vXa86Q8619vp5
i/44KIz45p3PXA7aP5ggrZMVuDALJC64Lg8h3f8uA0FUAFZBH3oeh946tPWd9P11I2hEj2qJgXqQ
MtyZWBKooLzo8eYj0Nl37GsnPK9/T3ynNjweuhgawxgPlHEfrDQnS6xTE+Ko8Rim+EEzSR1FZOXX
QnPPS2YJK67ubE79QWrPYmN1WgqGPHom/aBfaW362fG0d7zSJ17V79e2zBqvTgeMS72mpt8feuR0
Sw0neloK6d8MYrMOLTmYezOCdtSwGU0SdZ5RDcNS+qSL6qJNqAaoRXurPIUhhti9A7vL4aaLHCQE
Rn4rSFKenfTRdTnQlfq0KZvuHafez1Zs62QRDHMNGn3n9QejUQ+wlb2NxFcydmT31W3xaGTd04D9
IbAn+4Cm6LPL/EykI41y0cdXdOEvMSwAS8PkvI1mxjs3AYo8LZqIfIn3Rv8yyf5oJJ6seU6tzbE2
iP5gGgPBW3p6aTQjEcx6+cVCvc3mNLp2OPgS79cQL1NdGDBI6G55XFnB5THD3s8eC1YTfnRbNmf9
sNZqs9u9vCl/q5f/4y4968u/m/T/8VNOxf+TvXz2sj/v5d/9839X/+Ar//P//INK/z+O7T//b/mc
1My5X8su6aazL//zfxAH/md/3yVhmOb5UlVf9EvGgvz7o7//kj1s4WfwGenk2i7mgD+7+5T1bSiB
IO2o6pN1zY/+tEHoKKiMF+EiscFgEBD5/y0Wxcl74BKWDgzSAacKbBjshX8y0lQN9r5pgPFNeOgC
A5ngGTEgyXkWmloSDF0KX4YshfDMLYAaImGMrQMeJUXiFPaGK01Tzcav4FS3etjJVV/DiAumRmlr
bLfVPQKx8SwME9TRXW6+s9Cf2B24eBtxJdo1JBD8a4jTiinojLx1H5UgUXUVKsM4xklE1ZlDe3oT
WRkHSU+VN8jujTgoKKte557TfCP03Lq0css+WNIcPwx4HUIyP/XsHF40kHNJ/m25ytukpv5LztKm
QAWx6fTEuYCIgyrKS3LtuQ3F8FVH9nM7lOO4Fb2lfk9tlVxqUehuVKxsbEdUny+mytzmCq4XHKlW
Q1QzZ7CUcerLbwR+AEdPKnFhMTER+CW193ynbwtQgFlNdzHUoKalWeQ5nng7U3eAeCn7cY+wSFq6
fxX3DYUOQoc2ptuRIGGQM/H3Z4WfvvJvJob/bm1A9K2/mhzuASdR8Hk7F/Abf7b/fltGC+nW2PIM
lLI8qX/pIhE4GliEwIDwvCyX6eNfU4EFKXmR96B75PnpqH3+PRVYMG54XWlAGH9ClP9G9+/tQgOn
yCLQGti4DsTAxER0Mg2kdMtGfSrKlZUZ+jNUzWk324m/jglAuhtIZ4EsN49HFzjKuaG18o+F5Ken
jGUQfl/nlo9f1EXUVzGd0ch86QS+2k5gr5hKEVPoYNerH6ty7n9Hujje+a1VvzNp/OWj4FwyH0MD
WATZln6yAUAaZ49ygTZaZZrfk7bnBBXzGxTx3H/nW/3lptrIYHWQ6ghX0cefdkksUgvbdvRRTQiS
BDsCFDTAg6RkrmL030hxjPzewc9hbDEp+l/lICfr7NUAPP5xC9+A1f/6deFpM+ZQvSJ6fRGRvd6o
yaSPEDsAfJ1DlVb7wQedElC978XamxOY/lav6XfS5UgqImKkVngz6w9UadA8YXxKyd4pe2SueIZw
oDTSJEqhrYt3Njq8FG+fPxBuRrIFVl8A7NCXO/nq+SeE3JJjj2O0dGd5WWupOmjgSd6B05hvN/YM
M0TofBA0fR1PHqeDtx9Dxb/2GyPOVplW0p9xvHESK0vNFbekNXUiVGPvIkYBVAcqa1NnMeUiDsnK
UPvCsbeNbxpT59zuUvclXdijRoK5aXzQZc7ZPw9z/R6X29QHUUicTKDqLt5lPq4dLCVU7NrIctWu
85WYtlNsqZQUutp+/vUTP/2OmCQBJwtWw8VxZb/U81/dShb5YuJ9K1YmIVxbJ9O9LbkxRMVNxQAv
Nx6Ov/68k7Otay6uTERmgi0M75N5inVBTNQPXjUTrRjrO6hq2dIkWKuwh0yTPXlhe4dJHm2cXJGY
+DjoxJfjmmHHvyudEt8K0eYSftuvr4p58c2AerkoMByAvJg8PTTjbwaUiwYLNdhUrOC+JXe1oReb
Ipy+zjLzsJwt1ZqGZumvP/N0EC8ArMW7wi1gJkfk8fYzZ9KeyF7FQeSj6zmLCV2iAC/VOw2ZH30K
G3k+CJoEFs+TTyGn0JOpiY8QDmsRDH3bbUKIQe/cvx99CgsCMBukJ0hNT9aDabSdUJV8SqPy6MwQ
HYxHH3Hb375jLHfsGw3gH1j5Wfhev/aNXxYaiT+8j0nzubCt4cloWvvLOx/yl9fedMGGuR6iG9Q1
eHGWL/vqlRgNR4JNFs8taajlSo8HQUwR0Or6q2PkmPxqPfoooxGmWGTbGl5TVO5iAzICQ34z1Plw
Rb29Mq9EkoBm6PXMra5elHZ7Sfk0QkDSVc1ZB7zUCziYQyUwR0nZN5FuLm4KkNf5OXhGz7qIzIjf
tXuQr4c4FDWr0KQbRM/LMO33sBvLbF22IDxWblza13MDImI15zUYjRCCwT7KWt/fNWVC/0nxQBpC
gQRkizZKx987YWTpuu0GMqpnYnKpRsp6iK5rRcdinNox/6gJa3KDrnI1eUG9sp9ve6uZ9YewiiNz
pxhM82bwjfbZHzUt2rZtMXuB3jlpsXeT3MKxBvNaETYLcGvVuIB712SQ19q6VVgBtgteJNpN9tx+
1GtNFese3m+3LcJaXJdNm+kbjHycvcO5VjMQZFI+1l0uw+nSriXB04M5ViSPJjYYJZs9+73nzD3x
lCL2SX+eAPqtDBthR4DKx2t2ZtdjCgirlvoG9SuNlZxiowE5MqeRJKkx7FH46S0H9byyzjzD5v5k
EhOhl7kav4OB9qmaigqpLzWScFVnQmu2BvlABRLQ5Q6KvMi7zeSI6KYbR9Y9LKDiajIT1AUEOL5o
JDsP5X01afAO0lk9jlOdfW0HS2E8JO0VPChX/9CqlkGAye/WgN+hXfPH2hiWr+EUm5ZI9HFnArqZ
Nmhg548ZNSX9cqyI29kYY6n7W38ay+1kF2V4Zkom4YMJoHVYeS15LUdNyabdGhhfk7Ug/phoCaPX
PhktnumNVjdk5NboXB89SxW/h0mscpoLaIsvp4bi+gokElQTZm5zpJLTTghkR738Six52pBRlJAS
GbUAY0F0puYapEvzxdQITV0NbWrvEyPLp3WEGqIKBpnLM0DAZcqTEOUYMLgmghJtjfOX8hBwBtSw
Ce5WVtF2bCmhhQUEcVi/Y4fzNHwYlQ1kna1bt43d0cjPayODQe+mQ3qASUto76h64uh0Kvs0xNym
Q8VUkfgbhKWUFEjw2n2e3AbrpNOgB99geTd/d4i2YapMJ3pObTHilME43V0V4KpdkpmcatsR30bb
JcusizRsJnUUuY9eogHgYZIKZYYmHBiYJwEYEsNau8p3wetMsZNsNDAi1rLMNN9qf/KvTCIcuiuY
jPa4K6d+do+9kuajozV1fcSPH4UPRodX+dD0VXKY9UYJTs0qaYJCqpJgrmw0nSDBpkqfWmrjI84i
MgIBwQJ+B6ViqK30Zfk0+clwYxGWhS7JDF2v23hDg7ZBZqFIt7bsHGdTq9pwAkw12byLs9pugySb
u3xnxpkgCCAysNC1uoLX55X9TG6vn8d3GrCaOqD2ZhNkJdyRfRJzKgF5XozHpuojIPHjTBzzhtgz
D3euxDuL58gnGrVLmlsiE6c6WOrXOaEWhT0fTa/3MiJCGvuLnnIW39nwQ+ItOoLo4+g1Cnz3lDZf
EqtzL83KSqqNVeus0/3oL+EEviT/LvXqc8donHsuKbwMU0mpq6xKM8R1nUtrPeYwfJK8VbzWaVuS
vYhq9i6xWvtM81pyphw9ty+z2i1R7oSEx64cCCWU//MUoIhOOubBjGkIXDrsdtxVGtNoPTP1OryD
Wc03VoUVoYPvjSvNhlR0RpLCNATY96W+przTExyQ+zMgFVEPzVGFUGPJN67tiNjZwYcdTPY4rn5H
Np9b4U3nemEgv7arzDUCpeIcFHjhV5ua2WyHRZT0o7yMrWab+B5hlFisi4DsTmfVubNxPQOuR+qr
CTkAy2fdW0WmKNY4rI0DLOnCunDAW5yXzbAElAq/vsmLZrHkly3C/qgYBlR4sGiGlZkaUbJOKdxT
rEAq8433Q36abMP5XNWV1iLbo5YIU5kyb6BQSaP7jmsUii75L2oFPHjK0IBrnBxr1Cw6VOmil2Rb
u+IJQYBBaTRGhb9Fioz4hphoXJpaVGjHSWkVUQ6DpukBDlz5bJcDyCpYv2gQqX56tImTotU35FIN
5qazrOhTyuJVHuwIkUwgNAKDV23laNdRCC99XfRTdUeaAT5bYr9jBg4CzvusG70Hf6zDb0WPLyDQ
GnbwFxy88INZ2ZSUu5l2+Tfpqdg+IyGz+DCxw4M0HEnRr+NxOQE5SWi59PgiD9Vp2LZ4X0JwHrza
NG6BpR9R6Q/sKENlPuRh3HkB04v3iF+9vhFaXj5UmSQ7NDNj9KegaesmEFWpL3JsZ5o2gDst78at
03zcIwW1s900TACBlhuCq8athkMsG1+B9Wkx+AvRDM+FsmnJGI7eZKyuWl3wDBqyC2pCA/CKlXQn
nM4pV2FlzATRZeCPiRUs9XJPfq1WEobA8LVWoeZizO/M5bXyk+WpqrIpruzZKJO142cjUQl90toj
xbBJw9pS6250RJ5fjncavpS8DXDpdu6h4v/Rl6XbABkpLd2Jt6xmfow7FCElU9QWxFTInDtJ61sf
20axpjXmlcVGZgmBb+uXLd/fqkv/f1qBWrpDvyhPf4Zz/o+L/vmkCrX81h9VKM3RfwPsCBTEB1qJ
3Hw5r/3LcuYYv1GmhtyKRH3Jj7I5W/xZk7bxlelLgQhvPtDaZQ/9r5q0Yf3GeYTyFRl/jumxl/87
MvSXvvL3UhAXRknYNkgAM8kn4lB5ciZoJ9FhaJX5Gq/IFg5l4m8kNDmiWeOD34ziuXBEczfEfneR
G+1AWoQl8102VeeJcMuvMEzBhTMmp5tyBrS/EqxAnzsvii+6YSgvZoclnGhJ4q9ZNuP+GjX3hUUa
yzHDefS5DLFcRUAYbrWE1NPII3vlEpsVwHWvc5JVn0ntJmxk/GQUk74tOGOWm0406sPslTdJpvOG
kv1QLDyI/8Kg/m9XMNWpR/1quPZfkn/8r/bz7yfjdfm1P8arwOTAfwjEXjjeFDv/HK6W/RvVImMp
HIGUBejET/4sm5q/Uf7gyKdTygcvubRd/hytzm8YW6iNULOgs+L/rRA55wXh9H20UlGCDfJC1sad
QfVyeWNeHy2jCUk4qSJg/BqjAuKGvuYrVbXB4xjnigPitmRttjiIyFIx9WGFiWj6MCOeAymXao0f
6E6Rs+ga010U+YW1NQms2feembJJo1qx0nQiDRJ3CIlx9iOEUXaUBjKdmoq1u42+iDJqzjypPZSw
CYPW08tzRmano74M249JiqTIJIfiSwh689aFq7MdyIwgqcN4tIYwZe1lXfa9fsj3cVNa8qxus+jz
aObOI6TCdhUDLrn1jKnEFNFl2RkSSeJFhX/BdZMDBF+LXWVbm+JbRGQQuv5WwWXqS/vI6laQlyLt
oA6t4QZzOsLFrI9clKFhpXbSVj2mPz+2d5PsOvyfY7coCPH7pWccWkgaC+XoWqg5cnx2XgxpLwHm
pnbWwBlr7UpwV5cxlMgdWhPzMtXqjLj20hWf9M5NxgdT9G15Rtppfu4mUn4NYyffIRbWS5bSmAZ6
bjb5wxhXiVzTto6tuyKNmghvR9mE2XPWsDlTK7K6+rz4UMoG3so6HMLCaRawjh3eqxk1o1iLuqao
uLExWzXq2xCPummkK1P3arRwAVEnQPm+Gn6l9UezQabu+DywyPQ31CCxsmjrom29mvNeIWADEQyT
JiQca31exQHDW4O8uo5Mh3KeHZhsh43L1PNKDJqc15O13tshgiSyfr4MgzZxwYygyzwVsj0b2BPA
uhFp5V14OBhoETsQtjYauTMfQ87q2ko6bMDXDZRDuRqga2FQI150RTvZP6dzLLqLGiAlgbtjW7b9
lu1NoW/V2CPyyxuTQPbeIgaps3Nb3Tp2oRhaBZKlRyHiaSPmEOhB1bfK/+hTFbv3mqy6cuoUE48e
d9mN64yeujVSrRRnQ1i38sOgec6HEJfil1gvLfuapJL6acSsmOxmCFwrHKo5B7PR94eA9GJx9Ehv
yOicaQVbFrSe8QPV/WyimOF1HPrY7z87LZnZQabD5llXues9U2sAfuXSEI/PQ3Och8CoWzGTyaZJ
/5BDV/3UUWO9bGKDhK6Z/KJ8pfkIX1fumJjJpi21uV8jQx2uvdhQ417V9UTCEZ2HrQWs6KYuevNB
CDjA65CY8Meyh9i0VqUXVxzw+myrhsLfiMzrjIPhIeoo55Edb4jy4b5JplByWjZwp8azmW4oviVn
CXZLnMpavQSJEGEybuaoGebPCr1xfA5MjqzkOM0auZcF9uagyy1i1UFk1teeEerNmsCKbL4npTw2
V9XEKFwNRmPY10UF3Welw0r80mIZcAItV2h0Tar8932eRiRZeIkDc7Ev4mkdN25CKTVz1DYx6BDj
lCJyY9O1VcyOz3Diz3VWwC0yhvh6EqEutmhocdr0VjrJFUijJe4eOlgUhNizz6MaPzFghsT+Svnf
OtbmaB58MeAJr6IG27lHhNJ2yKt8xv5lUll35xjKewyshAzu0ajXU6S3znqUoKQLsEvVeqqi8oOn
TeanGeAE9EoMWh+JixCPo9FzfvFbJyHUuJwGyiKI83oGibugX/HHdit+G9GsNToWIDz48tsJyX50
nll1uJ4RvF3PveN/pH1AR3vweXu2cWeT3+ZCath6jdGFQaHCJl8Vg08puCFBOYfZYKuS8hjnYyT0
CbJsBKpaZG1J2fUCQbiVlZxbsorcMxMPOexZLbHzLpAaVDCO9FR8iukOoYH6lGiFCLedauM50LCp
KQ0492TAvaH5O7cD4msdY2hdOSlJKsgUPYLEs0gOT0WDRycxG8uBmmrqUiPGq0irOjVJFY8m2KJH
dzCtDHtzIwrKEtmC6KAlzcsxzLZzhQAqJ70dD7DO2GhaU1aQkm0N22vGrfU2CUHp5AOOrk1tvbSj
cVyEKNT9yFLQ8M2bLIfGBaeQ0dQ3SW/wdzcxeDGs45ONKZ3ppo/XnGRdTl3ELlAU8+x8LuD7I3yD
5xpF0dj3mz52rQE2XkwE6SqxMmfMjpzKQ0+satsvAMRKQ3sWsQWtDRDR2FzYKY9TK0vjiYiwKbub
XK2Ua+H1k7+OvLa8SxocUoET9zr29EKQfQZVqGtvUq+K+ouQctmwT4U/oyEdpfyWi1ICOcaOz8nU
dSAY0BP7GhcxDjhKehIlxQwVPqis0Xyq8zie77VhKMqgzYtZgN2j37kupB2612ZmJfU5rbc2o3is
hx4vReyjD0jCgk4VPC8Hp7MmEe80kovHN4QO11lLYtjEJ6qRNbjHqcWMdN3NRMmtsB9BKyFxfZBb
l2g5jAlDU3IsjFKmYcuMO+fMmienuIj1PjqDo9gOF0PR6wLdMX9z3ullkttXqdOM5nFe2JGo/Vok
5tTLHOcGtzUlMBMZ41MkLbcmSnKGVWe1HnqQgVPj3hsm77rjG/kfIq+vPKYUW4mrnBOyfch1xcqU
tZmmIGKBwCivu8wYphWmbHEN5QU3/dx3RYf7nJ3YszTCqCIEsh8e0UWCDy5wpl8JpU13ooYq48Y2
02VLQQk5lG3CojPIsO/NJ4NSNbxb5C/VU+X2yafc6BL8BWWG3WOCuOCcFVrUJDd+HZd3xsRp5AMg
BnfJrFBZbh6YN5bIsMYZujyIDL/9Zld8qQ+VV5RUddNCxWvpdTgGYCh7Mjxvc/IjdtQrcli9MqMe
2YWSECZc9rYkjDJv7MY6RLaePte5cuqNp2DvrWLG4nSkBBxHT30350+pMwKxnVOHC02LanmmeSnq
TcVWNyG1Q0lxH8F5phxdCNEVW/aEYb8qKJhtaTka4UUP43C+Nbw5Mu6JfNXTzdzQLkhWvt8Q+mjG
vTwWkyiJhxvdpzS39WYzysy0dn2XMFRKwwR4KAa7psZjFVRZ63IeRjKlqFph+0zpejM7yFxsJ8/v
1T5utSVGjLI6ZFF9qQKQTpZ/Chnb+mURE221GzORx2cpHhKImSjcJEZ9Ny3cFbReviL1+96hQoRJ
YGNFAj1uok32lv1WfGmMg/mxJLzt2gSvf+9VHhn3IkQotelIZJwCGNrsvjuYRzc63UYS/KBcBI6n
WnDLuU1m45T5NCV84OiBHeNaXE+DcLVNPmdOdp2JusuuDdRP1Duy0t+Tk6vJw+TnaVCY45hsaQ7R
tpC69zmsZakCTTTeUxPBaVoXDBrnjhp8ka310LWz1UQc/JZtbP7NIX5vD/8DZ2na2/JbpYvxoe6V
sVOh7sYYi4r6duZVnbbWJBmiyeLhdPgKZxHIgI0KE/2G5LP+Gqq1/W1u00FhFhDVdeMAbkVfBJJU
m2l2MvQtu4NoDhkIcErM0PciTuxrEPM+KWD+oOMW0coZjqCaw8jZAp2xz+fYHvViJZUVfymyohFb
GrjhktQXQyxyi0L6Zzg9nE+VlqXnVacgD0ShDp41A06ggiHTx8+ibSakYW4To3JgswhTXOYUdSYj
bN0Lz6niS80IjSqAYi+MlRSFzvpQ9e6RLbr/mey8apuOHb34jiwQCa+z56UB5jAOa7a46h6Bstvv
5y6ejo7qmX2myE73oPYg6RXkz/kbt2vH3zOdQMozKHTMf1LTqJ7CY8F9pIuhrw7d2BvFZqhdoBTN
yOz+joaB4+abljMkFNruiEqYs/Sl3fj2KFi1LPRNWZfBOOZEKWazwEJcgqDChQx2qnDKpdWoFUcr
6ar9zNo+vHMFSx/z9WGUKyATxzBRONiUYuzl56/6nKyYDZY3Zsu60MMrqRUg+OQkv706oh//+Huv
JSWnrXV3GUkLYBgem/AINHj7KcBdR1MYM2lyNoSyIGPX9G0UA/eckw/PptN9YgQlrUT1jp7GWG7h
yRcEVWogZ3Nsm1LUSVd/zpcz0KAVgRjnWq7dRhZ10DuJf0FWX6WtfK3qKX2SJTwsGzlmFToG1hzE
KCnvIRzF9d9s+dMhd5dzv0e8PXLMF3XlqzvepVoV5nZSBfNk2VsDgM8e3lB08+s7/tfnarsWjevl
ZuvUIE6a8ZkRV8qNOTqQww4AFdUH+5ywfEdnfqoU4iNIu6LKB6DPR4NzcnPF6HFmTL2SkgSHdmZx
4jo4sjTTAz3uqHrnWf71O7muvRD/DAo0Dn/q7SgCDU6FOhzoBpQ+Q2cSsOX1kMCAd96JUzkM8gUd
mYSL8BGRmbVwPF6/E/T2e9Y83sowLFW6rTTBphUk1NIxrstNZnVJ+I52YvmTb0eptwgOkMWgM8Pk
evIawj73WV9p2HhOKb+1iWMdBV2Qcz3uHcyzA/x8J6OVqDFO3xmPf3mGfFV/if3GG6C7vCZvv23l
6LXv0CYOoiwfmKlH2iQrUxZLAGeUmu/kqJyYv1GW2iaqRNoT3n9yd2a7dWvbdv2VIO/cYD1JIMkD
i7W0VFm1ZL0QtmWzrjlZfX0avc9JtpZ8paubtwAHhn287WlWsxij99ZN6LAogV4PpzdpU6YaMpR0
JJ6NExqJmX5WLMu9NWLy9RlfXEdWYj04rRNVe6sT0WXa5OnT+x/Im4fMv4NpF2U0lWsQq0d3fOnV
TDcUq/Szwdk2JugHk0Dr2FD5dEhsg9x6+8M36w/zoM08b6Aw2vS1x28WTaFyJfGZyYj2+UNZQ+Qm
GSxzacQVdHfivRs7K6gGJBtx+YFw5s1zBvuCBogqPm81n8/RjdeybjsGJyVJByI6U601oZ0LYP5X
nJicY96/u0eDUVxlIPIKqf9vdPnjZQVgYSORmhA33S33Coodf7CHe5cT/acHgq2w2VrQoRtwFvTX
r5OWTcR+JAvHyXW+F3K6pyx5T4P8/rPXA4idi9pmHXoMx8Cboann1LZQiKBZIMnaMZeHdpZbf42f
vT/U0YsJqxaxIZOBRuYZT2pDrP5z9ll6m3QNiMZ+wen+TMpR5DQS7K9Fvyl1HCqqH9zCo2l1G5B1
n7WCQjkvx/GAjZsNiY6wwK8Jnz+RmTUGxccL0pvLsnUh2ABsZXTVYMV4fVkW+vekATiG0L5sws7N
NHyZfSJ8YrazE1udP7nn4BVkwG04vnNBINXRgHYZk1MUNWR+xIb+XHDgf5yZvak3WYGMqZ8l48Ic
9/7De/veG6bDiQ22EhYJgideX2VviQ7NCFHRhjK9RNvr7tbypdDt+YOH9oeBINzCf+J/LIrm0dec
LKnW6JvaaGFG8YoiXvyiGHIPbPrnPzGDQEGU5Mam8iZl8PU1Teq0qCmHKG+Omiz4fVEFO/vgP/E1
a9vf9Y91kIe2UavYF1lUqbct4+uxisi2st5AN9AYXJHWZJVDoXgaxgtC3lYEPauIr0m2ii7XkqMq
QLmVNChnLtdoT9C5XVw02oyr9bNPFVEsxhleW5OG5fHXXw2j02R9Sml95VgcoY0G/iGz0N1+9vmh
0Fxzn7l4pM1HNyBdCwQESZz4m9dsm8+ID/gvzWcmZoJt2SdPj3y7o9eHkCazqRJaDYOWWRzdiyI0
Mzqf7gAx8vNX5NA+o2vMm8pL9PqRplIVzphD9Z76cgEvvEaXqDtnUkD42ftDHS2vvD1Yp2jdbZ1q
KpvHQ1GgKvJO12KfbSLMEH3m+0b8tR7KnDmGvlB8YSnV+OP9UY8Ocb9H3ZY726Ghx8UcTTRjlStQ
IPrYZ4Zzax+T43iJD09+cfuB95TE6sc17eShYK3wB6ctP9jqv50KoFObtL4RcbssHEfPkmLD5LSK
sW2dxka/EmqhP9fFtq0qbfRBn554yIzD2k6/juXpzRZmGuiLGxpM4LbPTrcXtFTT0//Sgov3gO0i
BHqmHXH01hSWxRmxpUnqkHB8RtH1heDz6gx148v7T+/N6oetA/EAjjokaRxOj+6elShplw2UOzJT
y05MaxqDj6/mD4Ng1XFs0thA3b8ZZBBEz9SZA96JwPtb00r6X1uQ+e7Tl4IelfnJVfnONrbfq51D
OdXI8HrEd/loxNdMktVZO8iPTpZvXzex3S94+uwn+en2+/84v7K/RdKcDBE8WFs3ApNrG/fSzNg+
k7rGDv79i/rjcHgaXc7Kv0MQXw8HW7qKBG0hhpuW+2Ka1wM42uiysMUcfn4o3DdshzjSWm/2kr+F
p/QHFASfeTQTH5TWZ2rO8bnecuo/mOjfvBIUAeCWmxzQSbJ8c+LLy8wlB81VvCxSzZ1ChSREZT4G
71/Sm1HY+hAz67Jv5X2wjolMypp3o8kwHsgRExEoW9ZmcT594xiFm0b1b1tTmHhfPyPZZKNidyBz
Yo7O04lUHY1kNqMUN2yIzI+yWd/sJBkNBQeTELtW9j9HXyyx3r1jxyQ4A5hOHwyjRriAlPsGnjLN
9syOP+eeIIVIsJw4iEmYZtmcHI2nZpnT0k8nlGqrKyu2Tkig62Qnn35SjIOzlrdBNd4s/ORFq3UG
09hLCiXatJ4zx0EnmtvlQwIPT+PVHmvLkqf+xCaD6g0Jo6+f1jKsHYzeiS+qbJEe0T6F+5o5pdt9
8Ipbb9ZjRtq2FyQ0IK3hx9cj9THqKcJIt2mPuXtEHHiRRpH+vUSKcN70Bg75CTwI9C/6nQrpK0WA
GjBD3NGp8IzWJAenQpdE7bzKUJUz3IbyHHFDj45xKNOQPrbEZzFaz1ZtGwqQs6K/JBp0fUhc0sT2
FD6Xe9skLfisxQuR70SbcXyahJle09Wm7jfQWUCJndttfMh7w41OaGI+ttFkZKdlZMVfe2uYkx3g
C5nez1MXXVJY7w2PDg7qdkut+vtpbZz4sh9IqibcSDWu2lh3YDKjZjh3Z21CxWzGURaatQHyjgfj
/lzH2QZ6rZmTHsSdPZ+sMWFpl0Paa8+ZUFizHSEpi372DXMoO3CupIK21WGO3uO+cACtSwi+MmYj
1uNno/v04Xv89ut0fq+ltBgpt1rHJ6CI24H5muXBdGrKSUYxR5eVK9kITUp0qYGe+6B0djzFYcfk
tICiirB1NrTHteW6m/BzR5aCZiTvf81uae6Laow/8AH+YRQmUqqcVMiolh+XkTNHSVcLrYfXzQb7
yZQqwGop5e37j+h4seNaNkscFUAmAkpyRyt4VKQ6jGs18sZK1mcZAeGN1xcR29jS/nC3/IdL4pjB
B8quedNpHg2WZ41MYasrnpyInq5LloWY7uXfk8CndLX/L7yHV+bv/c/68lv5s/8frygQ/+v1L/u/
fx3/rLdEmle/CH8DF67lz265+dnLYvi3/Xn7L/+zv/kvbMPd0vz8n//9Ry2rYfvbIB5Xr13czKv/
sYzx7lu1fquOJIybsPVvCaOp/sXixh5uaw6JrfD0bwmj7v4FBdrSXHzPPDre+P8jYVRUsjA5qW+O
cbDQ9JQc/sJ/iRgVeNGCjx/9I/mZlLUpiPz76q/+Xh64cf+h+/r1y8NEwvfNCZ0tGSZsahBHkwnc
fT0elAKFH4H1wNXdlpi8FjPjBzX/19PJNg7VfuwTHGxMDhziqEMWTfXqzBbYTSlQNgo1i3/0TqR8
N0EsP+atk+/+8RT+dZ3/7FS9vS6hUZbGlslhEoPq0ZJFqid5lvUEzWwm4E6W0gnWSBbn74/yp6vC
Nc+eifa7Svvt9cKYsNKU5HdkHj1j/drqW5iPrp4mX9AZbF1YDFPB+yO+nlm2iZ/qHi/N9sJsi/7R
iLlu9k7b4ZbOKLpBM03TmbjezEy9NIvnD/YyHw12dBNbFRIxEmvqlpqzzPsCgw58VQMRFuax9rNP
jABRoAZs21Wql7wrR/dyUNVKYmj0jKZVrjPcOkE8Wd0Ho/zhkshg2VzBBCwCG9h+/x+nHvSx9oAE
gsW8WbKzHN/RvssJF+2prfrvP6o3ryAXhCmaqsx2uuJ4ejQUpklJfnju4enUDgj3MNqhb/vgw/rT
KOjuEeZvyzWq/tejkOVp0XRZ4A83AIhzSSKHhgvsg2XzN3Dq/242f7939HuIovmt9uck8noYXcHA
p6p5gZ4scZqAUEJMrdzEJhlgVY/ICMU6jPj3R6v9Fnf4wM5zEju1/dxuiZklptTuDrklTsGqd9tq
F80ywiY7VsXFUqGDZCcYSZDgtRNTzZoH29rbtMqkz4zUtV4kVJq83aTFv6Y+NaJgMNaaOJAxc7/Z
hWiRYFZGuuK4KvsbN1Pb9kBhakWLLWvxNTYt7SMa63bFx3eEF5VqOxulrWv6+o4wG8R9oiD5cBeC
wTx0Y+gLRV1c192Q39ijQBg+SG3XzyrwfEtJ3Q84Vn948sQyQnfgmLEhXo7+AUM/2o6Gn5nQXAhW
iDaR5xkErb7/Fv/hg6Hbj8uPj9MAR3I04SBSUkasJLknW7n4+qhbZwacdYoruf3j/aHezKabEdxi
G8hlsXkyj6abzLaGlN02CVd5V72IecwHcmsNKER2Z6S3FRId64NK4x/uIftNVmga53BQfp98/jEd
KM2c1qnDkBpQfCD+M9rW1Fk+WCaORyHEgTMuW3U6kNtW7ehJpZglU0OLtm9U0fIAxlI/k4E7jU7w
/h18OxCWBFaFbUHSt9fi9TvZ5bjdE4XwdFKNklNtRXGD/Gy+/fwof28aHAMG1TGOuJ4rkuAVwuEd
dzY8SdkgMBzicj49CrXQjWPBKBRkjya2ctLQB+uofCivlGd1jdJyHQvl6v1Rtlv/z68Yvg5phBaq
FUqg/HB0xzIXjnmcggZw+7W5TrWyDOAfLi9a+cIW3qOGr4fvj4gu6HhM1gUO1Cx127BvOlrVbMfW
ZPdbDneHcb1XK3KskrJSZOg0EPUPDtL9RxO1fgRHoy0xIP82T1Lpavdr2UjT0ygO49pg+ZLhiNHd
CVo7dihCAcctwxScAnC7KQMTinZ7+d672iR8rdQ7pDt1l/9a26kwg9EeOj0ALd1lO7QywPBcY+g7
/LJVXJxahIdiaqUotHlXVodQ6Ewn8KdYqwbaq0BythjGdGu5s4kclAe0k0uityDWCejAUGxMJ51e
2cB+h66cSFzsiKYrkA7+XDZZsa9Mur340TTVnbc0wih8VxsBshMXlKv+HGnE4DRRkTwVDu3aUHNJ
Lcd22yL0xnLTybB3knLGr6uRSbvoU0w8SWdo+ekK+Mb1CxSr4rkAAZH7NZ0fLFvjbLVID5NkJ9Oo
Uy+wcojvZkNk2L2rEtHrZcNkxpgjScCoa7/TKmLLg7iy5XqquqD1kUcTSPSoJ5sndo5m5lwBrrIB
Oa9ZzT7BdltD+Z8nvMrQ/zFE2FPq2+NCgLPXT5XTB7p0HKwBDaURuBrjLE7i3iBvz20q44fBS1AE
yLPt74AIkulBqcvom6hHHNpkAyuZZ+AgvnELW3mZc03MSH7L9m6Umal8b2x1vTPZkpAb2MMSPqlt
bbrFxzbGhyab6tIjTqxcw05xW+W+dSriyTkPa0+DjalNWZqN4+nqzdc2xp4yev0g+jjIJjwVO1PP
4ee2lejRfevlZIK7nWNnR+IhEmdfbyXy1nxc0NmYUhmfh2pUm2eRl4MZKqMZJTsgloR+ybUxlp1i
Fyh2W6SHyk7BD1N5Zb9GwJox++v4dFps5S5p5M8KVAfpVTZwBRjYMe+5mxvGTaESU4Yx3G6HFzNV
9OWsLyNDOThWmyJhV4t48BWXROFd3ubrFfddyx6h7cG36kD1DPdLV8N2l5iBkaYT5qQRvryIJ6Kl
IhLAxia7LZUlNQ7V0nBjMTe146FciNNFlDvG6g6wbG747ZKXWI77tBG/7FItcRL0hpn9gP0xQxCv
1Uwg+cfVfkog1ZCdt1KiEzETe2y+Y+zHcuRhrFmhr452sp5YfPHNS6s2cOjYLmJtgCEwrxtnPW2u
F/BNVRiBTUm9yV5Q7o+oa8hV0dBbepU08QEkLUrToF3K9l7TYwjiVtEQnEP+FT2LxqXpGiIjNh3k
9jF74Nps0vLC5hzVXyRpmpdVSPgu8b373ign2wp6DrVoPuqUtLPGd8dihlJBQF0VcKfz/JQuc5kF
Mce93o+HtX5exlg/lJmY5RVTTtJTceu0BI9L0lhDS85aZHVfe2HIYfjZpZKDjObpVmbVIpxtRDM5
auIqXfOHzMnp/81EHXwZxyKrPXrI5lqrntAy3HLhuubtNHmj3hGUfraiEoDkWazFt4jb6uDv6eQc
No3u3rkxdiwvTuW8gZCG9gHbETT0qZxji5Qto6h29VSMmjeZ1L79bgsl902OCa5nKoZWeabVsVN1
k06QXK4BuPcdQCL6iTK4VhfIorCxX63k0PnG2Mr+bMg3I3rFLlXdL1R/owszZp8aon1aLL8hy7AM
0rVsE88BLA/i3lbUNEQan10qc82SbRmTNYUZNc3mkDq9qMA4OPi8dYrXV9DQQQ20g8a/PmPXMntN
n5W3w2w5041q4/rgv47aeW9beFU9qZsgnMGStLNvN416rRTqGp02FZYrPpQmvsrsovySZnwE7Kaj
9Ja/wyapSM4qmBaArflZDb6GU8XSU9V2DHty4GngfTqsvQqZhOhE55Y7pYMtJz/3qV5iEflabRc/
B8J9Uq+adNgUxRqRZ8qkU6WnRu1E34llWmTQcJIwPCMTNvDwUWm+K7oUmTeAMrkztGyQuzkdW/Uw
aBq2R8qD44UyRZW+H2hRjZxG0JbxsZRusQNXXDwMYlCbAAyEfjeD+KiIxgDH6HVtzFGiL/E9h+uy
2t8als6GgDo9Vf1E0evnsh60muBDrT24bVqTE9vje/ZgxTBbU0tcHxTBbnyHbyyZ/NQepjM+Dqsl
4IXAWBMfEzo7qUo1JPC2t8iEaWPbqxvHyP25K6k1G4MV38uMgrJfAlJrfXWuzeRnSqhQd88/06oP
XTmKghdIyaynNVns5gzLnZBn9FBRu5aaaItQdhJ2tkTIHz2b/DFJuG8rmoPWa1Psowpfp8C1JVkh
YzIQe5e1qh7fypluZWiUGO99QeoBgtKoyNULyscAd9IRPYcPhmXseUFzvT51iqoW9MDpLIS1jj5/
71JRUXcr4TbrYclcdzyvcjLqzzCBamk46+aShTUReBTxdRJDVbqXVj4dyo41eUei3pI+SNVsI2Ij
dX6cWsxMl005D2T2GnnVqeduL1oyM8nZ651rC8pL9z1Karv7NWFxABlm5FYJpilpZ69mYk4RUmu4
DUgU1XVPYW7RTqhfJfddHkctT9WeFn+lylSHRZpRGrUISix8KKFkkNhTsgzeutBX9VoTQyu2q84C
1k2cXuUJ0JngNWQaRx4skYoFlb2TcZfCxjfotFTkQVQFZ/+TilYTyndlXA3sApbUD9kEihdGRU4T
sE2mae/UBnMomS/s1So7Zw3jkEwEPDa2eDyFe8N0n85sypZEwYiYVC7O9pYa4GWXkksRjmxbOrAr
rFt7mddZildI1L8WpllioIHU3QuwjLyTzBTRmWOIzt7x7UNAVVRiTQNWOhfWmq2jeqNQRGClRo8j
0BY7u09UDYfpavRWD6Q1pxfTLHK7v/htHspy5RtxigJDRmYVyrpjbVgJYYDJvze7oT03YnxooZss
UJvraTYkhlNjeZD9qHzpW9RugY7l7pfDQ4Pts9nhQtg0kYq5QY+g8MG7H+ZfGmKQr5Gi2uPdnMyz
sldJtih8JcHq4Y2x1XVI97PskYhp6wd5zE11njdyayypFVweqvDzcmpM5ID4JmD+fW1PNZYYoqwJ
v7I0B3BGkVgTRtEeX2VXEEdBYCNAxn5OCQOSdGpIO7Yk+8+508udUklBxSGqjVuzLI3uEJsG0aF9
p5UioEnBoV6UBT7FflwxtAw9mgEPiy9fulUn1l2B/+67KaIp22MTWakwMaOqfg1/x/QcS7FFSBN2
BvxRUdfZ2fHYi0urylgDtXwuQoMYKxyIWJQJ4JkT6dVGrd3ZtL8Il1rz6ts4iIr7M8zu74W4o2NG
9q3O9ZgU67quy2dsGE6VskVojRfZdmRobsauCoJLqRleL+vmqZvymfwgTHYUD6vcXfwUO1wOWmS1
Uk4YCUsRx/9chJVw+mtp8JIH+igxSTlVomUB7ncXnhPvpO5Zdm8+NFKNXZ/dWnGGybVzdlbfIPAe
zHGucLakyweKmd89oVenNw6G1NgAAG+U5Td6DNVicwrlpPSIuFvIoOLjSGCWRdFyXsddZO/SZFDc
PTahDTUzKhZ2qnxdrlZtwNDUgsLF5ElDAHNrVayEg86lSb6M3Qz1VUFTrLoxx350/IQTG76uWMn0
Qzxm+tehRn8UrjOz4TVH7Tj1y6VKiS+tbfurrTqJuNNWYRysobJF4MgmfsCfNj9kqxG5X0gO0TCL
5bwXeyWKFBcfmEmEWNlNcvz6/nHzuKiCYIAWMfRZMApbt/2oqJK0SROBJ688p9K0e4X200lEMh85
aWWm3hfmIu/eH/C4YPR7QBRUAgQDwpGt4/HPCis5dkLNFwA0+KaKH6vSASei/Jd49TpoH9QI/jAW
ShyYi+BMGNA8Kk5Fcde0GzTKo1Rk7FbJd0jG6rSHf+J+trSC/NQBKYGeZGO66kc1HBc6COYl+niR
0zy5ab5cLE7afXDv3lYGsHiYv3tFW+dHbL//j3IUIdJla4+kVJWJzH6VmZ5cdWUzHd5/Qn8ahcYx
TSm+GVsc129KB8ekwSHHS9xiPNFQX/hYMcv9+6Nobx/O9vdTUtlkF1gSjl4E3AO5C4mggbI6MPH3
FJBntoiajdkWM5jiowar2JQRsixGz56Rut9mnOXWkDM7UgZ9WUz9nKWptQ+L1BZxSLQ4J1ZHlPPn
ny4fpWYjiEJ1yA9HN95wG5Q7YrvxYrgxGk05QOMWH7RT/nTfEZ9oGCZo7lEUfP10tdEd9aFZKGf2
nEPY2DadQ3pa4yze+7f+zZ1Hh8TCxkA2XTc0L68Hyisxth0xTZ5iDwMhHeAWyJzbInvMqf2ckJB6
IxU69O1YL+hBYFA6+gaTVVK5stbOo4LUhWuBubOQzkOn12rw/mW9qdUxgSElRFaPDQ1p3NELpZud
SOlJSXzfsfTMhfRBlrPsS5rU8QX4L9cbpKuG7w/65qFtsyZCAcrsWw/nmBuMQ1zqvUP3IC3BAJhp
WcNp4XX+Pcqnuuv/n1KrtiL0f9w/92RHNuO3/7b71tev2u7bH/u7h67/RYkeMBWyEErbyBV57v+i
Vll/8ebp9Aux4WzL29ad+De1yvpLRYa1JSlgyOQP8Vv/aqG7f9FSp1OGeor+zSZ2+0wHnfbE61bQ
lkXAbhyvPzR2Crs4215/b0XOpkq2ui8mWlLaMLYrjFjX+DkogoAUOMCeuVYJ1EHX3sOU0b9WcbZr
x+REAazl60xn5EgBy0yiIXRFRtKjwq7PdeCUao0rztaIEgrZoWGnY4u2wT+eNGzbYHnEpjdQyAwI
0aOxZt533XAK3IIMST1Jw8IR7YnsXfus7rPbRFn309yPDaGS0Ze0njt/cO2d2vVkVUUx6G29DR0q
s1+c0ZRkhCmKB7e8INmxG2468JpoDqNrmo2P+OmCTIEm24odJtxpZ+PUf3TTqPI1UZ0vWmIHZb4C
LVlt/QnEX7JvKFxTJjTTYCWCz49sEIKR2t+DjbG+TINuHKCWlEBqyl9lIdwwaqf+SqXw94vW2TPI
0yIgCqjA05xnBz01+rBk0C+ZK82zypnyayjz2qGE3ehDjRzvU1HWkyejWTu1olilfGxZ1o0Jf9Bv
Y+u6SUkMa+xnalray5wVAtRGNpfkCmoUSSCujnHQAmk4d/S50RjVXC/aYTUuEDhUdTjFmb2Ly8j5
BSeG/KbE4JxsDcLpPLcp46+1s2UGQ4Dor+JcF49FGxnsTVL2nnVblJcGXwUJLiXoGCtmn9hTvWmv
+nWuLtJO/HKHIjXhq+TrGOrDtBwWhBX7eansJaUsy+GF/FART4aPscL2OW+lmW9UEzFBMtPGYKIg
8qRnpjN/7/s4CpS+Vb/AKgXINIyFrt21aqxejp24rmzFDMtV41hoFwUNNyVD3TbEM3IizpDndcqk
XmcGKJKumMvTjQ71ZXR5GkmeElMGMuBLRNyrqats8Vqjmi+pFhke7aHlFMP5gwCjmp+mulnta808
GesGnhO13l1c6c8lwdMYF1V/mNf0MY0IF1/rCg03h6tGtfbtahlBpIuD40brF0gXyemy6mHMf4Iy
ulHNxStldRlN5rmZq+cZOdsjBeBsWJ6QCF7EaxnGTnrGydAJ8BaFMdmNkjItRQC2IpVykixakGSN
1zjCXwG5dtuJ6QImzBdjFPuiHKn1RcFc9ndiIwKrOumFKoFnIFkvZ3b98DQG42asb1ur20M99GP9
R26s4QykwC7UJ04o/Y3M5ZdojCDBtHumI7nbgtTVSD8rOhP6TnQBZz+Ykfp7zdJB79DDoSrH0F2d
kzTNohMQWP7atTxVxT1z0qY68Kh2FGPPiobsWBLr9mNuab6cF82fbOPAKag/HU1rxXzKuLCBZk8p
YxG2omhu+WzOtexqiXXPUZ/T3KEKQNYcxx92tD7YqAPuRs9dq8MyQF2gmEGwi08GxBlNziBJf5nM
KhB6k0NvgNqaOhCpGpb6Mmv3Zi1MX9DmiRJxL4qIuJG+tJjn+ueITjqA/YX8sDz9VRfFVZE1JMRu
VQyptk9NO70okUt9iK/xoJvybJ6hSM/FZdX23xC67DVlXk8GQ/u+VPkcX1BRNIIp7eV+wWtP3z1X
oyBXarQw6gYkdtu9UNnpQp9tLlEU+DVYnPjQVysFqayJlCAb84TOwWY7LAuIavexO26xZ+5uS7cb
kjxQSKBa+uI2zinUKep36NdMcYmTX5eQo9YRenQ0rpR1cDhkQio3IKr7FzZCN6qiRjddGaU6gFbl
MkvG2gijwh05MavueGGR6xfQeuhOUM4K2xOyOMRxoz2gMupR8fX1k1JDm2DXA7SrWt2bKqPT4OXa
+i3vqOiYRrqLI33wKVbR02l60oMh/2ClMi+2rXQSdVR0U+epUBzJYSybD5MLIrcYVXK4svQ0MQDf
OlBaIMJlzXmkLw6iZTfMGsfvm/JOK0hRb/FGDg1lcdjB521UZV+iamDuT+7FwpdRq8Njy5bIzL/R
5/CtJL4VW+CxqNWfoKNOYoJqq74+QWe2B8HCqmLY81k8tk2o5O0PJJoXTi5/lHPa+1Fv1nQn8+tO
0360Slf4E5hRAnvHjlN7c0oiJcsCXS+P5MkmbHP2eiUZnBSKKhxPC8mPhbFx56RO7S4iwK5cmx+R
Bou/GKrTWQUsNk6Fs4fA+uJ29emUd+pOxLlfWoDqylH61PUIYSwvlzL90lKop58KMx00c5gLOpVt
EzT0eCrzQZsh+SEqpgdEtk/CXe7Anm4vWy/qR3eczouO1Wwws3CQ84mlfE2Vam/kgsqjvj4KJ99n
yle723pQ04Uw57tYmVBHd20V8HZ4q6QGZ4m9VKvrrhh3Zj0f1tjmMwAQzXHpaoN7sQs+S6GpI/2q
vguBioFuwQXetoPcAHCVGSyoa9zWvI/a5AkS9+k4ytOcl7eGgxEP2Vllu1SSifQzoKGTcXFpl83B
XFa/FBerkI/I2k51xbgj4RQlQadcCrdC9Xzb9iLZaSOKhqmhmDou5i87InYus/bk75oyD5xM0Twi
R/1otm6BATzBoihFcTKW8YU9ML0QkOKBKbusC+2kiTrYWE56BSjF02VyhVDE9JFlbLIamiiZDpy8
H3ZgqC8S42wyqIqWxY9WTQ9xY4V63wQZcBe5aBjRzWnnzs+p4/gGjx0whWWEi65duNG4b0uFJqHa
4+ECr0jEQaYtMKPBV/SPyRyfGcvjMiV7p4x387z4ZOAV1Pen5lSFTu/RcLgZW/dkXOdrmgqVv7pV
KCP3hY81QAu4j0ju9lQRLQfKbiogb+WFnsshcd0dN8zn1fAXODg1YDxndfZVt4Q4LgLVvrOU7ltH
hoaRKcHKdBGracuH111GKrSCarjR6dxvHfJKaQ80WcGzuH5Eg49ATQy/qubrWX6x9YqIDCi/5v1P
p7Av56p/0rVlJ9vlxMzhuzRrsCYAoCnuB2qxn4bsEAtUKMWq0qtOOnffFQaPF3aMm8sAMQ5TlHlO
4eV8UV3yE7T4Wgp5j40CdOH0dS1lUNpFfQJdXpzNvZJxoe5yOpQvPMrDBhWKaqhgsrzYSuZznwVj
bp7aPbmr7phfdq0KynsS1+T2dj4utIzip3XRiBagfirCPtFvCOCbeRL9TcsGYxzGKyVhOZy1wEqm
w+aFp1NMV33q99psBfYkvcnob2fs0kFNHgLfRNmQX97KwETeQ8/AfKJ5Ud2NlVmFhtW7Z67C62eP
qurVs2LdLUb6pNV37jpfDo1xW9dzYI36TirDdeK0Z1h0zsUweVOvs9M03cDs+tNh0Ty8LNdmp984
6Xgy6+kzfYCrQVJOBlEyKUGyqnudmrfk3hdmf15ODs16c9yt6vCyTeS7ErUAM+e4Lyy39Lvhvq30
g4oteNuT7uCXu57Kau0mUdjh8UQWE4DW3onlkb4+mlqz2FWpJfe9c1rUFPza9GSUSRKqItXCBSSh
pzYOKQFlqLj6j7j7XmE/3rNFT3iVTCMsdflQGQQhLs6zjt7/1BJFSG2HKYDWWKxTga+qMHXtA6pi
nhv5BpjtQApVrg+TlRUjzcnUEdG3wRp9ORaXBpoDdiW+oINilH0IDHTX5zDky4vSiC7N+DJKnyvK
x475pcj7/VgpB1S0XzesfFnQydRBHDXqsxHTyYdpOGxOk3gNc7UOrZrYxrXCwEjKA6r3YIioajLH
fIP7ss/oVDspD8RS7sQEOYX+dWOne/RMJ/QpoOO5vDyE/ZSNvidFPtqnNatGZoZtYdnkS4toP5i0
SM3oRrTPWeksfuVUYreaN4ZDOLzVIrqbcmcXCZLDMTmPqaUdMhUwkhDnHOx22E5ghOPMcYr8oR0H
qMbixO3rhyTDUKEU31265qb2rRfm1YIOhbjOQrVp3CYt6ZnZqdQeSR75ZkE2lRW9py5PduVKNLMu
Ii9TFiqsJiKiumqN5yTSoq9OTHEnr5wM69ukk+LVcYBM9U210nW33Syih6QmbIT/L14u+rmxdkNK
hnJHa+FAI4wFs6f+r5vsq8BwrZuC5sww8+9EhzxNzM9eHEf0BHCjIckYwz5Or/TF+F7OIg3mtL3V
ZrGr62k9daf+UW+Tm8kyu8dMzV+2APUsys8VhXAibdp3a3ptgaoN4YhcRlJ96bfc2xTcnF1BAiNG
O4u6l5YYgoVXyJ2dCzABl0RohH2RKz53UXgYrRDcmCFRLecxS+lV5nLMw+CeX1Rjm102dCxPFjr1
7EqLzk1DdATS1bwsK7tLTrgKfErXOMgpt26LQe93Lm0NtDAif46g0APhX+kWmnp/bqOw9YdGWZ+h
edE/G0clRHvpXIyr4p4gL0MrpOkbwKaPJns3FKtyjm6/mAJDkSpMe7B9dYCfyfw1Nglctf/N3pks
R45kyfZfeo8WzMMW7vB5oHMmNxAyyABgMEyGGV//jmeVyJPuRYv0vreZVZIRJGC4pveoqkfV7yUX
Vn9lu6WxNlp8/95pAOZE8QNt7kw9Ks3WRg84H7WZWRunivl2bLa4lPsq2IlqAmknRCIhf0QvXLW6
Yz5qqwEzoYUl2TbDQkPa4B2cyQRzx8Lo/VCPQw5Rx5HLdjPOLkFmjVy6tW7fKdwpLDsokMllSpcA
0cWAuDK5R40RLdWFdUVJMT8sPIEgoUlFzyFtwKHNYPHWc45m/N5MrqC21NzdAhHYrmi8GMm+W1rg
ypi9LulgiT2zbZG2uxkJkNiPBoc3w2m3cwXF9RevqaUJaEbsKTFZqR+2yZzsZuWpY9DLAIcKX4LW
Is2MkYzmqRVrdp5ogkdFSUBs5V2ootTYzxNREUr+5a5n6g3JzCzPfbLwl6ePor4hHcnZj8ZWGwUh
qZrjbhTNjMuzY8PBrGfCc7g5BgHxioGR7QtkR8Q/DH2vTVmlhJPbvEsqn+9jJ3GyrtDr9pgsOh8w
z4u9JlmxkNGMP4Q558ALXiXqJSTDT+XWTiy53pBLQwRrfdYGq0zofvb5Qe3jMijlSYyTPkWBMpZh
pYsFfoFt8OSpi0Q1Hvdy8dzpSYB9G79c3FLvNyvZ3Q1jW9oHTHru9I6taTzd09h2uIYKsmUh6oAQ
/GxnLjBhj8SaqnjFSWAcCdILOJky/InbshMy3jqdryCMbCZrNmTl/TyrSW8gkdBHue5M2uOGaRJj
WPGPGAlIuElwI7j8LtxFtGe3pTaKHiyNTfGQ58535Vj3Kowu6IjRm1hF0f4xx3sKYNJ4ZTXT4GyL
JGbWmztHGNi/dO9aT75Tr3GtaI9uK63fsg76b7BK8zZTM/5bdUwoMsiddafqdEtVQ3uo9aH6qA3q
C0LiBs1lP+rkOq6IQ4RBKeRMex2lS2AE5tI8pgAvh0HEyU3EcZyu/WYh4d2dErVxs8mE+5L0whFq
905JSHscJjnf+lZXka2PHpEjHAOsLJaY+0OeGL+dGwd7vAvBU905/iM24+psdr1z0/FwcGcrR+Og
2rpXkVs4wVs3CufWwMXcr9siH1eSPUkXuk3LwruYxXxwi6K+//ZHELE6c4IH7k3OatKE2LdGQiJ9
6lV3oCH37M1Entfb5KTdX135POtjrLPKBSl8KkmNu5aZ0jZNPptHdpvcF4xTRv4y95ScGaIw6mLv
QsRIng/doqZDJuZTznH5jnGpPgijSp7iTjGP2GN7X68NqGwOw/ilyMzgvaV5g091FosAgm5KvspS
pluIhSUSbWv8oRHWZgE8GMWryCk6941Es0j3TKsLqI36NZLyynNEBGRXi7+aAGgH+lqGamt2BDui
LzXuxvWziy7pmI1KzheG9qTuH0VTGGNIXIP9cc8RIdHbJY/k1NW++2ZMNdNM4hEnWFuDgeSDw5Tl
B9sXHi/cUGCcE5hMSSXeC1orCaTmqLMKC8iMzCubIdm+Wm7OcYXjdVvrVuyFVt/LTU8C7A75jc0u
+NiDMnw4ycWqSFX9TNXjSNLWKvYt/YTiOXve9OQN0H8Nb+HBcu+F2F5X0fmTVIzPmpH9GvnCiDMZ
8XwwpUoeksS3n0ar5IJgL0QxUjr6POkpZXZIz+0m6Z3pTMGVzbWV8Mjcni+G08S8XJZ/dGCHdvy8
u5vFCcPYocponJ6tHGXARFrYSQJAQ1y02ipJ4T1chRTJ70KfiDg20F18NWykJeJVYxU83WOpg3PE
KKndpR/Tsy75nDpiy2sl1ySmvDez86QIth+rLXm4x6lIfkpbbltphxqjDXGW+yKYdz1lMPQtMHYs
MTlvS38a8QKHVSaMVW1TkMspA2biITQblRrOdjXGB5syCC4/ufXjFp32JhIrLeiBGN3XXHI6WUY0
mA9x02XvbiuOM56o74kl87mYJ+vvyOAgwtnWByqKzPxdVvP8SxSo/IAptw/xrK39KVVkecekBaLE
eGo3YGsJ9h3rK3I/67yctjyfRbof2OS9S68UP/BbGLvyxfpjL25DvrOnZZGX2/KFRDjjw62C+mK1
OgEeo2g1TDCN16/BJ/dpmvfgAMDE4LbBcJ3NZLmNXhcjt+ud+y2UnR8A0ejxouy+d0Z9p0+2+1Mb
0julTEjUmpn58KU6G3li7JqrVcpi58Mib7NF87hzecu21PRQs8rbPbI06eMj29MFB0pqwoFN6ftM
0cB2TIHJIZ2pa6quCZ9AOGRAWsjLJIyTLNjrsbUhNvLQ6GCnfMhxEgT3V3LKaOVamjNYR4vm3ABU
DskROUusfCtxI1sadBklaLss4d3XcZmiqbR2tamlP53nCMpdASOnLI/ivu92Vezaa1Iy7fWkeScv
QKlPnADmlm7NCmPLrp35BhkA3TlCqIcTMpRV/ELupdiyPRenyij0cKo7N3KreXnw2upjytSvGKa1
KAi/MxvwFLssDz0SPK6VqYKTTQ5DV7xqUousuLG+wA/NCHOStnFxGWBv2QLHxUSeC4SY0X0xqLe5
qIGc5r4UKC1aoTZoWdHcd4x0vtasEHbV1a2dp2FMsOTpS11xrsbfJHcfWUKsR+K9t/iWPpoa5bIi
E9smD3cT1INaaWyFut7yIn/4EcBJJRetXV3CjM/dcCOktQntkp/LIAsv6v3hbbpXMpCge0G0Ea+M
n4BOzjBEHO9b2ARsQAmpwyV0uG+JNfugTSLTajMMVEvZEPK7yhqc/d1HBuDY8yqXaviYKe9itFaI
FbBcD9J5d/xq2/bqkCDpRvP9cmO5883Ig24zJOLYz1ay6xbM06GfE2Csq85bTQVtWjm+9LC1zaul
XOThjChmqriBCgHGnHLt0v3gj3+gEx0ED33D9Rpm0SRxfEYvBDE3HiWVd53uFZGZDBNFBU3EFuZz
9qsZla1mYuq7NztHMm+CZhMTN0ZllDM+0PHF48Ectuo0UH9yeHkDjWnfTt2OgM5+JdJM3YjgBkmU
04VVQsdZ54oN3jl5KlRePwWxfg6C1tj3RAwDFZ7MZPqZJu/Q1M3RX7yTqMVr8I/UN3ZPTPB6WFSF
vNUwAz+Q2vRxpOoCKaR9CmqhrqAPtGxNqt9x7vaRI6U8khwtGD74y5BIu9xcM//u/uHMeNNStorr
u3MIyyj5+H2bXAqVvtiI97qoCnR7k8m+3wOgQjTmN1aDu8L3dmkq5GrwIZsZ4wHhil3eqqjV+mvp
dFE9ifduWLzb3PRkdM/lTbSN81VBgz/SxUOufsxJx7Sky2PQUV8SQnFSi6x6MsioMCT5PVRuVW5w
TyG4sV3ZQnJ0p9GzDiYi3mrQx0tLiv4rBQ/pNdbajWN22aNRLkhuHWheX094VYaZoOvA/2oa1onQ
ybN5BttC1WmHeK9XNoLYvQtS/5yXBqLSSEI/C0yEwHE7WomxqXrruecoWU/JpA59WXTfk5g9htG8
5qEoHy3SavRyOUF4PGqt8W1ayVZyJPqIgPxGD1Y3hGbwlJdsa5JsDLvR3BPCf0xye097xr4Lqs96
hqAshyMRsx2DOBWFdk05ZLsgJ9a1RFLnYA8ksZ0wbX+sAbJY8rcRlNdhLHusFZy0lV1lqtYUF00h
0r675bY079xUTzeDKV9nxMchNa2XvggOPUJemY/3zPZ/ZEFehCk129dpFu3bVGhR3rBtoXePPr1x
NjcGvdG0cjQfIkmPgG4sCdhsL6umm/qNR6NWxHc5W+n6+O613ltbVE9cZ+ULfx0ynp2xWdX+/l5m
Qcj/wllRr3uRnCznMKb1USAgPYy9nuHgca4i+6EfTmQ4G9BlqETceBDHExfCj2wwp2+lJuc6ZGP3
kyVj70atsKb1RC8ISjph+jHlBB6L6YqU9yEkOCa40V3ZMQb7U/CacAXRjmzGtas1++VHRXLHl37X
3CR/Spf/0f19wq0D1cjcplpYSbNZ14UmC+ps5o4Rhmrdni2KsXXMEdU5bocrxlV/7depfjawjS5r
5bGIsmHd/5D5bKLBucUvw2jC/lAMq86TPQeYNJLkmFgsLRGDf3USWlrmICKax63JYLZKaT/9sPpx
Hs+xbc2Im61QGovDyVjJqvt3QN//QSD/YUJM/A8MyK/8Un37X/AP/g//oj8sk7gD8DFYDkhPvHrA
Ff+iP0zrPw2SdszAdkHlLNsCc/o3/OG4/CuMkJ7pe2zG/4ld+Df84Rj/iVR0T2y+p7xhXgz+N/AH
KOUdoPz/DCqqquOSFsd5Cfjho/X8N9hqmKwkZ3PtrA30R5vPsQw2xtSwPaYlEG9XDafselvH7421
6jV/zxXrOowNu6I0XuSxIfh9ixb9yczFIjVY0tVSOWTpztqej6RcmbWp1lCDBL60+q1M+pmzv5JP
6AsedjqmvHRQhyanW56tC5yyriCJNdGGvCba2pmT9uCXajsPXfK3rjAMYBbS17zyzt41GpQKa0Pa
/bKZUQP70O+QKgoP4in1nOKG/2hka1N/1HZ7I/8mXQ99m4OQtFeQ2VcQf3ut4lQ/eTHZfImVtBvd
6zYYHD4y/AoPcOjtnnsVE54HAzPT/BI4/qd06G+qfJ2oEu9vH4xT5Ax69YMAoHa+1TwxC5RoL8HZ
5Et08NP5A2v1Exb3r45KxTVX0SOfkHew9HGt2UNxMauMqlBylo9T3lscc6Rmb3y77LdcJ/DjKGtB
N0xZnw2qEa9c3ChQXorqZ7Y1tCgxql1K4M7WH5aTUWsp9zOUk9kzqohcO/ug9ExSderOz6SUzwc8
T/6+KHCHcFEK9prbww7A3bGFqmp8lPSBvzS5/RPQmnzER1dtAqXcw1LH9Y6Koy9HW65lm7B5s3MT
IZJKGWTV5ppihIi0yalCPEDQ2RiUos5QD5M15GfN4ztVWcHMolMGe4rAOvZOggEs9oJdtvR7i5AZ
qh17FK8KwqVGfwmTStZ8JrJjpozPIG002kOzdWVjKjAWvrPzWKwXvIXPcyK6B+EH6hN76QIj0WAx
HZv4mDROTStLTM/P7A9b7ixfwrDX/6p9RHyVxtqWzTrPqZEk1os9U3saCWDm3ntKK+eQlMUbnEnI
UyQbzJ4DypRQxsvUciXClxKy2tHCmUaXIgERwVJxLcqM3FA0sB1Zy02kO7K80v/UYybtlcOTDjDG
G2e3r90kHexZbJwPMhubY6rFw3NNWGTMm7LNO5s9XU1Bh1Ji7S3Gqlm4u4keZkKN/PRqY+U3tr9r
y8y/tlZi/REajx5+JrrWkr5F8enrDbIP0lTazFAEptadDH2yDpCpdsMms/EiugaSqNCnddGNZMYy
VWViwiTZWkN2FrHl3mTXjmypU/dnzOdLwHCNFWhbZVa1LqVmrGufPDJwESplY+lGEj3txa7YuxSQ
7O90SYiHoq6x0JnOzOaaPNx4SNVqtPppmy93zxQRw3pIuNH0YDvZyWvN/onWIjN0KUluo6AV7xiT
Wgrkul0n+oP0A2vNvSDe2g1R9liz6IYeeukcKC1jj7CgrkjsK2mCbCt1HJXpILqD5X15buMdB1xZ
FIPDDpt0YZ+V6vkyz5B4G49I0nVvEKkauIt2y0w+1t2ASOunZrlKx4n1Vea+uLzTS5tSBGP62yAv
Ysh6L0Jw7ENCKB7dirW0iD1tVQRcHyaagegb0TkqKaE5Zawao9yPg0MTx3XB7s1wLhVMxyPcm8Ye
x4kfqjq9eCZvPZZdfDLuHcII/gLp8ByC7oAkfDrKtc6keIX4lt2z7o3OjkXt/b87OCfNj+nP0Qoe
WHxutGwMZIEOhVudhFN2u3TKSiqtiwsua43hvW0uqe/IF4OF6krDdULObueF9FeOBxV4AAvKqreo
OMZpMVnt63w56hANJ8fhw02A9AFUepRxElzRZFfD7IF7lFXVhbYa5EbG7RfJ8ihVRZSnxrUIio95
7vcpqnXOiZ8o7zDVeiRKd2UEQ2T3Hh+jeSUCl2z0eUXHjL8aXCyBbvsNFR5yueOPnZ2g6Plvs12Z
/IckyA5EdobN0PMyVrci91XUzLO2rQ2O8J7CaqvrP4pMu3bD22inT7Rlr6SYb0jK3R9Ge2oAfc0J
Y/5uVEo/0HkfGuwAbOyFI8fRau7vTdD1Xhjfg/DPs4mzGe1ymXi7svTmpZZ+DarKOtULEqyOdFOt
LLOnMRw6D4NOJfczJ+5znfg/VQEh1OnOS1xP49ahKFeFzoh2hbQ6bWenGY6DMaBOcz/nZpn+5eHy
d4EjcnPtNGyeaCDmtjkhFsWdPU8hL4/GMhXQF3NGfDXkYLOP4U/eYpUurMY4zmV3xnmHqd1ox2RH
VHN2NptZonD5TrFNwQfW3tj4j7giky/uowZX9bsftBFeh2mqyHRuXV52nu5GdVwFzXkhTey9Exa9
obP1nVLnht9fuN/sClKcOikPDQ0ut9JCK4nazgSncslcCFkHBVQ2avOuKWXzPJZlcJk9vb4ypXJQ
pPl9c+a65TavC8Cz4f7PMIH9krRGlz1bXNUHSPedn7oPOYZDU2vnPQ2r95jy4ZCSNvBR9a29rpIp
29Hny3spVX9TipVhSwZQ3mnLn2WZPMmhBJ4wpT29UkabfY4c9pvK8p+qeGa37HffGLpw25VpixLP
1sQcFmOf+HWz8apARZrrFt80YQdnHqzPyiE4jV8RWzAjcPR9k0kkP5qzH9Oi9y6ShKTV3C7ubtDZ
HfrpR8HyfD/VywfhLzvJ/ZV3oddDhYS4Gudcfx7FxCUvD+QOx0G5KZ2peiuKyqG3eQn4pacNplKE
WuKUlni/9KN/mlI9iLSaj1gN97LJ5hEDvg4+yAphOSVVoVicYyTr3RoGlVZlNnHIpX3PFcYOWAeL
DH+uU6tdV1TyDVw/zJ2AZ6hkDpq/siGuPsogUxu79qdD3Lm1XPsthdptGuC5R9dGN3VkRJLELe+g
bRQdQ2iDbRrVQbDsTUkrYm+MxWthmCQY3ks0EecoYhtUvG6busCwSZGufmBaU+c2oZypYTpcj7Zz
1jqqxKjUeUFPWAPcPzVV8dmkwxOO0DDTvU0HZgHLEk2pGz8kRpzt+SU6IdW9dCsgvUWpPj9jDXPe
+gk365zNW6IfxR8fz+u64Ep+aMt0eKha/+rOFWhcTr0ll8PuWyzxeMG3qY2rUTdk5NQYUmWaPHRq
yN88zXZeLGqvUNVwpRG8MzH+0sumqLbBVxc4J+zc7KscncX34JGlMsyKwk300ZUTDJvSSLV1N8TT
Tx77+hHPw8ZaYBS6lMJzyK4/iTWFnclKjWZ0djfjRQXmOiBr13XHlQmxVnHlDp26fvRIqLXz+Z1S
wL3bWykzANtn10clsA+m8N+zaXobCX1Qjn4ZPYgHa0q2mBgt3kwmXX8m4iDpg+1MhcuuiNNXAm4i
JA54qaa/jf3CpFa0BycLDsasr9kAAn6Dr26XpX+k2jKiNGvTjlrUlH/03lsTKHjMWUyF/GHUZ6H5
n30V71NZ85v3q5fBL/76CAUkp2JO5W0tR/9CegeYYquxEUfQ9rsDanaEXSJaygqzDcYfsu9X9cLa
LQa1gRv+BZFz19XkTQfiCpxTnd8tzakrjqxjq0s74l8hAXstMgzkg0C01xKP0chL27OWsERLdffq
JfqH1vLpnQoTU6ZNKEjFWccfKZO7KrHfWEo1XLY5xRY2qHyLq0NuVNtiaXQif+YHOdGvPsm9V2cR
pYFBmKdEUeRilmev8y1KNzPjoS4zOne8On+YFhI9kvGijc4pb9374Zjo3a1z7AtNhAgZ42Ru/+nU
U1k5bqVhJY9FMepf46zkZskFJIve/1qk2kQlnETYpgm+aqwffBm88UqD2BwFoiGlAyL5WhT2xfL7
2yTRVmhRNL68TNYbhqf0V2SZF3LeiO9yaSGwBg4wj3dnGN70UpQvgVFv4BrXbplujZJ2iArHJoUp
LM8R2r28ni6F1/y4MD+RZanugpiGhUrPYC7yoYiU4/4SeMKsNVRUCMNwjI3lnWdM+nVo141zdMzY
OmRl9Rv3rbdekFfPgZW8tKY6ZjGIZda330LM3QH504oMmONtZuTsK0XyFQg0FPSxViwrYmFYElME
FcnZLb58XW/ZMalsM/gQOFY2RoydbBfABa5T621Gr3A1KAGCR2Zl71qnOrveMj7NNLO5PsqTVza3
ykmfiMV/92R3dlU33dcO3w4N9rAlWTSCU2iiOvB9owdT77MD8KN9Jieh3nMeZcfUSgCb2s5d64UO
RyTkiZo9Z0ei2LK1B4PzT/jWW6wmfV3YlfsFHNN9KMAFq8vxOd+Z38DjHt5FhGyvSKXA5dwRsMNQ
bI/WTjoYb3u4EcUHCA6Lt3oMkOZ6vzraY/IyNHAqkz/fTJl9AwGUkV7AcrpD/TVURhj3zq/v5F/d
OGKknyzvmXxF0kIcRui25iyKAyu0e9IFjKyYTroLC9Xk8kHjoIxphQvNztoZ2tdQQCRrw8YZbXcH
/XFAEHzAiC6/umlwQ2UKufdt1paoYnxQEgdmBhh5l42O9exAIEABY791re6oWpoPQ6/pVk1t6GjE
5p8+U3sa24ojiSjiYi8S2sDL0cnLnlu1qZ4CONWIetQAZKH+9Mc42PmD7+5y8ARuOFQ9N8LgcA2W
B0srXvDJetFg12cAJzzvuTxYWfPa21SRKG1QOzSKKmfBUDRHGFZuVMz35XpY7GZl3ItCA0th5vb1
gkG5sF98x5AvXmu0zF+mtu9a2b7ZbOBOGnELJM8NXth5BW93PwPkEiAZR/aQ3ksDJZdSaTjtqixw
TmY1W63GyKr1mDJzdE45nCq+878B1vkd8JEIXT2bT4XjvjReWe9oMy6+48pQz7nmmlGzZOWvotEY
lH4u0VhtwBAzLlaFVZCRHvfFmuCqmEPHyjeVW7IQlSL4qK2i/yITlrK+zPkVZq/vc59C16Xymo0m
7nsiP0g2aUFc05Dq1a61i37rTXx2KrTYg+7P1SaWVh4txbJ852mtbRuN4hFnrkcs81KrH/nVDOtW
BvUqie+O59mdAO56uC+9HLwnuxfkUrh2ehtFZT12lpeptdKmYteRN7SZe+zYzI1qRaxc/0BqSf3A
Bdw/VSXbXIoSQTm1lCKSmS1G7vfIIGICSaMlcttX1bLW0jqJwOjnjfQAdXzI+GdKi7NzLM0Y4cTL
z8LM1nNhdCs/FqQqxImf8p8shvdm4NeAc33e23ql72fdecpks61d/6/TVT4maxdSj9YDMm0mezwS
dHE1FT4qZxgnO6LaBpZInztuzM0yYrNv6i0jDPAPjvWdpwzx2KfLO16iM+J0AzhQ+5FV5TyYiTdt
R2I+fppYxWRaQV5cXMcusHPQ1cfNfmrl0ySn7xp4ZYUVN3mSLVnWyYwzbR0k8YdBUgixCjHKgcm1
+n6d54+eatQilxX4/NIiukzx6F1mYqLXZp58mKA9jNveYK654JwDDadR4miWCitE/A8ySVso+W7g
gKr5sdnZh13UXZjF+nfszLhg+ekcmTeRzuwl++pqCdk/f0CLn4IYGm90hmJNXhJLT3c+aKW1rPXW
o4+zHwyCrJtkOcz3VdHgCf3NzzXyz+3J8GWoNHvaEwOWEIjuj34YiwTgDLpkPc2IFt2g+zu36uWb
1RvprswKFnrCWI6KZ/sYd2l2pQ9+esxEar35Ur+qpsY739Yx5zKd4vdjGkinI0oqoq6UXsk6Nk+j
vgw8hMt8cTzoHXxW6a2qmuKgY4wPbeCQTRqYfBKdQLBBGLtftBnal41pOdA2bN4LNRX2A8JXhEVQ
RGMa17nwLmTLEk7ls6nC6sKiNX6uy+pvxZi2jnvmhJWg2DtUQeqAHtKr3c8JPTh5T1ej3mp7dad0
/pGY8eZazcrUEhYebVxH4F9cJCeWLWOVbfPSyVgTdf54wnq4AVuPV6pJV+KOlOge83Z+p1YDK+Mt
qKcniS3u1E7xnR6Ok/3CWmVTcw/5cEUbSSIsd4r2liMdoIxRtvPg6sYlTz35XDv0US91hnJSj/7e
pcTMX02eBdrXWEcITb6eU6sfum4mi11m85Vebwywpm9uzbor1nSt0h9hq12vLd0MouGRCQKmaRTD
F+b2n3hGi0szJtySXabefEC6aDsa5HibJjal2NqQJFjuuVsx9M1K5tINLTv9pAByZcbPwCvreDkk
Y7UeqKQkKU8sxs2eqv3UtMumyic/LJsggKKAbGyN5haAEMxdd23c8sym/Io/JwlnPYnspmMiQmUh
lczk2GJhCrT2yiPN3TF1bsWgddCD+jsXM8hShnDPWXPaDNvKz6q/yBfIwdpTWWBQrFiE/cQuvwj4
902Z2gFmEdbDIyf4G4l8h26wH3WHZXJp53R3MPghnJevRVp7oa2XzdoFuMPHNn2Da8RsmfPHMk6G
iNiw8c1VZn4hvYYKUyFbvGZFsnaN9KNGSRlr+1GDh7OKQ6WJo67xgwxk8Lcxccf07PvvCyW9d03i
8Nuj51qKa309XNzOcNcOW++DpdRq8Z2Tn6oqDESPUbGfn2ayKqI5md9tBY3PzeIvO7FNBQ61JXZM
ngDbSI8Y/e2I+LzDCdIcqcfSIkDTwwzicJ7bYtxZPchX1iflMQ+8D88d4x8TbXOMlxfsNc1z4t5x
PxJrjSOExzdXc4MWX3SCNvf4lNBStWkcOq0Zf8uVPWT2g4oD/rXKsntGoOaU86nt9Vwh14r6D9dg
ygctr8uuOp3CAQZTw2rP3axXm3ZQMy4kLwcIGPKeLf9cQ5J+AxPm7aqiljwNe1a+JumCie/yH1/o
uUuaISFEZ8iWbWzhCI0IsHLi1dLI+oeoLvtSiUTLD7EvRB/FfuZ/GPTVktaAlvlnggQmIdFU2Xcn
yulg0miwGrR7MNnUm9zp87J7nZ0ZyG2ZPrsEmp5n5U33qt4gN0WkB1+zHp1qCRmT0hNHBjKbbtsn
IosDKDtwT3uy9G2uAXu6ThdckqQtnsYSexnpKgGuyoD0JS2N9fUQ4zOyqCznopMLY9NXs3fPStNg
gdjs6nUn+BgKd0+IABYH4Sf3Qvhbv2hHVqmfdepIFJXlsOhBENaWB2b209m8SpNRoYXNv30mirca
JvDU2QR9uUIdrB5wve5UGbpz2WyD2WSBA7qMq5DjLEgxfNF1lm71dvwcA+fWGYPYL3VRRck8Jo8Y
gQmS41rjaJxCeNHylzgWjCJ1521iNl1QHCxYAvJuFqeFyy0PCizqgNXjjW2+AVsjhnVgWHNkxFJs
J5OlhizQtkUX3w0JzaPRuEhu6c3ApfVnGNrpq501cckWPn+hWBwokUVUkVvyxpljt/gk68f9rejn
h8LBHiSs+6iSu5e5UyMVDSMv8VjJkUnO3JILjFcxES/cbl54Rs2VwtdTWfpHasaR5yfPvb/sVRlQ
JjFaf9G8Gn5jxBAQcssLlJY5qVtawVNBet0zSdje3tJ1uA/MuHLwEbqpmdjhO+RvFevQy159EZPz
ay98jInOsq6KfY7tQlqNtY70HC80zIczD3TvO8snejt9dkCsPNq4biqGkbA1NZiZPmVHkxvOrlcV
Rtl2WqWwZ6s+qx4VzHbcxiyGAu7MnPYWYcrAUkPeGNjTLP86V2m/JznOfeiKsV8VcdFv3CFJPpC/
oQMnRarj5LnvNOe6nDB6/LfPpcYnvNDehQyKx8WeB2NteFn5mDe9fGePVq7pvSTJEpqa8KS/S61W
jdT+kAHnRH1Sj1gLcKYybCU5mde6FJ/o8/22xnHn85zzgQeV0cKFSA9pZmxPcqD3HR4h+9ItTbBF
BHgODFYAtmIIIpr3hw+hjLI6Jv2MYBDS3s7CcuYjEvwUKb1VTwTnmOf7L7PzqFtzlIUlvpGPuq5n
PHggLKOGQDnKGCOmJquVRt5P6GMnLkRdbuu2pUx4cLNoSYZ9C4QeVkX+Z7C9F3cqgSNg6LScvSbR
QTIFH++kLzdNoV59tkMRSWMWs7NoNnSOsGpttAfPhlHn3bCLqzkVA3fubEcWKAZ+EIJwUf+PuzNp
bpzJrugvwhdAYt6S4EyJomZpgyipVEBiSkyJ6df7sAc7uiPsCO8c3vZQVRKJxMv77j03GOlQb669
JB8jGzpOfAjy6OXE/p3RVY9VmYeMJvicENKpG4E1iuOmTx+bOWvX2JuDqylsfe565UdqCPeNUuEW
Yj+eBGnieq+WunjuGBujsolDwsshmbc+zJ76IOu2fA01nKJsJjksnHlb+sSjOAXtyBy9/ITvrI8Y
c795d4pdkwEtFy2LTBwZaCGhIhXTyCc7MEiGlO72Vhd0rtMBlm2dMt0W3Wuy3LQ4QebKa36E1R+s
YuHNX8r6pU1pATQ7G+Qs04zb3/KvkYpboKbil/Y8e9NOQQQW07oXiam+K1djlr3F3hIwi1HlczHs
a1Nh3gmr+8CT7omCyzbCLIKzLnmM+Ycfky5cQ+RmmdV1hYhMKs25a1bOKSxaAmQllrQ6e+sbfOKF
CVvRsfs7cl/OsfGacV+rOTJg0j1zRySdM4pnowe4WbvqobIw/wWSZUESAvjzuVqtNEb2JF1AVrcE
BG07Rukt9Yb7UpXywom5MBnTt6eFBGVd9fHVUzExb6Mydy0KcA7G1aDGhR8NxKXSGV3xWcPSmyAo
/hQBzNF2munOadjjevP42mv904/gXFTFhb0ruCAo9R4kE550A11WFHb3kC4Tbu70GMbjpu/izdBZ
rLMRkNeqEc8N1bE4/U9N4xHZoHh1uSZL5t0zAijYhS1MAQiKaT6em86CDGZxvMZtR/iqTA4i0HEE
qxFjZs92ogWrNRh2d4AqwE1NX8PBI+zfqTPQxvuk8eSdhEPEZrTMq1XdIIHgw2MR7DsvA6uTfTIa
JIqbCsRimyHkGnmLRlrZAZXtKMwhl6VJzh8wbncEFb0Dv6FLMDrW2g8qdF7scFKU4Sq87QChhsf7
sYudnZVm+vecUbXeTUn/mIdLzQQ7uMQt1YR+KnAAuvANl9V4A2jKxf90UQdPVjcgX/feligF6Gfn
hMxtU3XILBKo1nkKVIo3FD7THhe1RxKtqk4BpKb7RloQLjP8l4th4h+eK8KvDUpwby3Jvi6th6YK
W8yTvL5SdyqiUBaEqChAgktQOf2Xa+XOPsy8j/F23OUxCQrP16wvaI5flZUoD7cM0wbaD65bvwXt
XRm7KkWtzIOPriZQO0wpL9ps2PR5rDeN5KTNZ8O+G5cCvkO6T9L2dyd8fiNEmaZml/XFo++RnBlO
qG3rVGBsaHjEiY5AgIMRUr9bfEBykcyixZ0bFGJdW+9FjbocNE+Gi6QiZ76fBtZTFy24J7skxmw7
CqTWBkCnKlbeYJG8D8atGga1hqn4xuN6HM3+aQk0/otaHJBrUdcG3GtDVA7VJuM5qhpy9aLfTaN5
e/zZChfppurzeZuXNrKCZC6tOakXTbStFIc6rNbSsL58HOWCJ4USrHGdEDlrOx5K+ByNhXpKzpEq
Bgjao+SSOWCVtQ9cDhAbjGMKXYxFNFkIeJBZXOwsxs7DQuLpIkrd31x6Sr4ofwISb/SQVQraylBN
Hwauzrv85iulSm8jxlrvcfP25II4VmPTfFlGY5eCTH9IDNmvLR1wXDlBehG6UVEdwgXFVDNHotfm
3osRpnI0xjtrFJ++LzGFKCs/8Gw4+VkmZfNgY2hY91AhDn2juQco3mhm131NnsuO1lQXaNQiMliR
8h53XvqANUot0+KdtwVugUpRkZDF4S5t8w/VsSGsm7TYFCbJYL8js18580X6tVjLCbAC3vM5ciwN
a3bwvTfivjzABVs+hHXa+3aeqldtRljPsPHJGWulql0IHkNw28CJfDTsEZ8h6aWbyXedcywS27T2
BKQix/P4dQTyN7eYTduonW/P4T6R3dEi/rsJYBNGidR4Fbs4E+iWhM1tRLL3cLYOtgSYM4xRpjTo
waAlfyqmg9PmD4rEJRaHn7kJt6lDRxhkZY5amiEW074DRoIgBfCk69InXCjuTjSiWpiwhzvqlbYu
uIdQiUffMqxrxx2Pu07wiLP5naIHYjoTEi0FZGvXYnmTuUywrQwf+CSMS8214cO2oK3ciDwBTYoV
jhuH7N79iPpz28mwnScQgImr/mNzyWOhWE7BfhjMbm3g1j/kmbnWbnrz21NZeFsHv7AXP3VQKYg1
8lrL7FlvSMUnZ0CmTyE9dicdQzR3vYCbky64qcXSYJIhDWwXp4T7viLOYWbegwdIGXrW42LI19oY
dlOX7ILWe5CO/yjIXa4ITxhrc+hklFjhEwZ6llf94G2sLARX7KbLqXIaMKmAoDE1uKn5x7eCjNoO
w2/fLJWWG9NK7XDt2kH2Ulm8y3ZDmsI5Yi2tw/uSwAVjn31vsvZDsfbptQQOMHfbkvqqdWbx1gtp
Tt8QjVrUhpE0zFapC5T95DcqxUUsQoL5wy2DuAjSWs8hhuZIpV16aIfEfJnklGURt34X4qnOeJxd
FeNzLqC9VKZXb/Hiq2tOtP/INOlviX7eFC2Tc2mwrOQn9WMceICeAZ1Eqi/EgStqEQ2NUxLpQ+W0
cBys1cxAhN/s3oXxve5M6+KrlkO05lElgAHQPX7Ka6j2/WT3a9zwycFPk/YuxcC48SU5PTLwb6Wc
06jw+jf6dLkh2JiVVFsm17ng1Rywgsj8aoO568fsmmghJgaJOpg3dteg+C/QdbxwqDdY2I21wI28
Ky33mWn/weQYmvrxmvGFW8P/ONaFujcncfFz9XJTQ0mKWOrgBFa4tkez2JqEtVehpuWtUzJ8maep
jXzQ5W0uOBQ8BAfNXo91evuIzYzlJmQbtHfwsMkWDvUlwKy+eLdFMfzbSFn2o2XMG0RSH9NN8ZyD
/d6ZrnpSRrywMwbr5Bu3ClC7QfDiAt/yDkc+K5vOuK+7Pt0ZaaiNVcKXJUrV/EXhfBbV/hyuG5fS
djtFZ8vgzg4+82rVLPkm6VKb9MCsHpknvZOvTc3bpzLOpG1dGov+9kgNybZ2GrFVFRAfHU5P1cxl
rjebnQymaePHJlmOlPjuIJDtayNhIz44IY/UiPXJ0ubat2UNJcEW4EKnI3NJc6prZdAdpPozvxEf
Jh3chUQTt/GXOjhXkomvqcf32qMGIXNMguwxmAgzIXOul5ZcSO0G97JrfgY2C6uqTsbNMEn5AIOZ
M43zecM2ftOF8XdZaWa6NIkq/Ft7YwjHLZxoJleHqQy5Jj6H5kg02e8oIKR/oPINOzLsIYyqykz2
BPwR6pcxedCosxGBHjfKNcuXWDnmPWa6du2JenrumFqO/F0v0pZutGBE3XVuDe4cTSl+WAyn3UAz
klErwKZ4/pA/M+lPgIFw9glEngcSy+21gezDi51RiNuH85UQEDvBTVruwnpKlrWnC7kJg9g9OF7N
aESod5dZmoxEXWZXu3DFievQeFdDyLVXE24XmiNnv48Cr2nJE8/ztezy/vdYujXX6SwOnoEzPDBG
3rp++iFXDIw9G1MzYVHyPqft1G9yHG5FVMyFGRmsiNldsBCNDP710dASTprttvqjapE2n3UczMa6
wOf7RwyNy6GGp4v0wmxbXAIczLlpOlmnzobPY+V1d9f26SC3/XzzgBR8Sek0UnbyAEN7uYKSRqSh
j5BhTE1JmK4TcKzdCg4chU30NDDIQII3g9sRjTu1bTa1XYNUY3sX6XD5rsnI79wFG31b+jg4HMnU
5qRZt3e9JNJL8CCqYpv63FekXsKr9qwuwtpqnmAlus3GIdFgH3JntEJuk7hDDNQ+0B7TKbbFM3Do
4gKhWm7nIT+PTlhfrUFomhr0L9U4F8fghpM5rIzLABZxmZfGforZWZdKMOsliGipw58MBx0g7mLd
Qfg5JAa8gTiwHmwQDOC+1Mau/EuFOz/2h/eUmTYO9cYOp23XDyeTT0dmzS8VJm8Zr3EzTbsINeAc
e+Fh0sWG8jVeYPOwqbPJ68mSGPlW83bsVniwkmOTaPLJk0u4H8HotHRJE2V96uyYgoKNV4z2KckA
rscTG3M2SMOn6OZtrYghrpbRJ1UxMWknjEAhC8HjQKjzsUnZhq4USAXQDJnG5QDj6XWBd3c3VnH2
q6dxMYIeHnpRa8fFprVNvb4Bw6nBkC1sraLu3xnArnbQaARhajL2RtINu5ybyyorVcabTWc/Xkkc
Drn7UdkOLBx3vqTC/FEuuYPaOJjZcCb7s+VLet+QBe7GFjufczZU+xRX7lfA5ouZwuHe2FKis01p
09tOmVGTkmNRDJ58gTAAVkmAOcaqW2a7rHQ39TDx0sY374lIB1MR/AJozZrA7gHntUtl/2oh9n5M
wKZJOVMkw7J5cLjkFQd7rGDtiGp6UJV10WOrAc2jR569ESF6xeU++UiX27e0UMQ0R3dZ5VNVHFBN
FDOozTzMO9Ef+0uZmuKlzAsG+1Ri/Wl0evLT0GHVYMVb2zDEB6Lro8lm6OgXPB5cEIzfNJ0ZeNql
Cl/Kmq9JrkA+i5rm08mFQBKX9vKeSrIiJQvkH+wU6s4hTP0MuLNmSUH4phINv4/a+jW44rsOmX4D
CdFKxNWHLjTYrMGa30whQCQbur3OWIF2HZ6WL487wkHXTXMxzdp5GKUnTsLLsnPHL/fCqcwmoy2I
YuV8kpRXjQc/y8l3tSGuYGwa9MdmfAaIfvbc6jMR9PSeghHodCVxIS/JNm1rhXvVh+YbcPcvaGH9
aRhRn8Fz68PEL/w+c+cwcifnWvZJPu7zprA/k6qbIl+q9Inndc3OtOJm6Zng8rxzXo5/Knc8LH3S
n2ZziLGYDNm8L3TdDhvXmX4o9dWRJDmHyDRvVazbyKWg3QAqA3OiVtcQbjWrnF7yxrKKqz/MSI1m
YG1jVYTo183sPWWKP3jEgbAuTAWHx8/fMG66n72T53NEN0XU9YH+7XPA4fFwFyBbLD5XSP6IVN1i
1TvpC3Ffjwyulp19qYTQaTs6wdFLu5+ukHG/R4Aqt8rQ/hM3MLGxIKZvFfQCNuz1ZzawcBwNyWMT
BCZBoflFGcQTQ+Qh8O/uQRiBukcPck5obBzHt2d/zpYPn4aA2yo57FBaqiffynkVdDj8993ofaY6
DM/lbekRTFX1Uhaes1oACgJ940Otcnwovp9wfsvhR3k2AAZRviKlogkvlSm2lKRhzNIzNhKb8FNU
2fDzx87EdV+mhb8nB478MtldRb51KPf2AAdBK+uWhVz8D+4e7I/BC1q2PvWNwHVVx47ee6Ybnyyy
YTu/N/KD5CKL+mHFhxkCxlpbetg2YXZySc4QiegD9ImazqfR33UVjMNRiY1gFT+0E28gynuCBwD1
5MN739jxVCwspZb4WRSMHSRSe5IXGC0ZGYo9ZXrZeqQKbmcydP3CFYg3UiAA36inzH6kJhsMVBu3
TXkTJtbbAIZkZ4sQf++I0sjZbSaf6CYMRwROn0rW+evEABjfeV73WHThkYw7FFM53Sk//ZZLDZku
rzJISQyAVj7amwz7BBCKijvPreZgD2pp2UAWJYo45d9kQV5ryV2YJBrGuUYfOrqp9r3h6M20uAQJ
u/nZo8rydUqNC3ZshGk/fNGSxodMmR9DuPDqYj5YS/NmJ27Cg1dV91XhPNGW3mFw6iqwpiSgh1t8
TA7ui8cgAT7o1mjQqEfBq/o6doCMSsOJN1ZqZnvb8GitCfBGRXlZjC+iqq/4D+jlQEXER3vbyZIo
Juc5h6vEzu/ZKlCOUTjPzd++IFXlPtrYOFayg4ytUqY1IVChwgy1cdXTJbVe5m4kkG+uDRroXUlv
UEiwmEo7sz/g6pR75m2OHm8JXglYObzP4ADEymj2zSiDdejl1AjEkiyJYbh7t83cc9rzvQwSsgZ4
cHvNfbK1q28MNf5e5s5HAvFsPaj8zjSkea+1Ya1TSEn8XsAOlbx/tqB4rLVymWrwibDj7TVnDqbc
yW7yKFlIS+mBe65HBXiaWfXDKBr70gXY7u0E+sqt3EC/YiSnQmyopzPjF6U8k/G9DOlNH7Js8HD1
pe4a5p05oxsnvM1bSTntwsUez0AB5r9XBf6v0nmX+qd66tufn/7uV/2vbcX/N8uLPVrz/vvg3aYb
f/Wykv+SvLv9X/4zemfdGuxD8nPQPhwBQvnv0Tvb/AvLC95jmk390DRvROR/RO8M4f7FzZ9AnGt7
vmNbHoG9f2TvDOH/RTGAK0zLsfAyuECZ/62r+H/qLqZm81+yd6D4waWyKuffACmS7th/6wi0k8Hm
5hJzYzSTXVPXz3xFgLBW5KlmfLnk08nr+ZswQc/VOqv4wqDKjFkDE8LMQ8wMwfxtpC0SZkONL4zY
vBEHELWXQRvealbMT+yGDS4a6Rv7Bppb5BejExGnzDlWPSsmOw42JUN11rvP/F3ujkvmgUjMVnux
jnQVnrCAveu2edCJ7a2ZKdLImcS0EUP5bOvYxDbcOq+l4TXckDG4RklP6c8mNuZB7+wi6NPnrBTx
71ZCvoFHBUv/aaKugved5cFJc5Cnngijp8TMF/qODRf3Od5W9PfKx5Uv2/7BcMFOrwQRCrHDZ8xN
F+pOk7yyiK1AUxgdTEDZUAuwQe1Ek8O7rxQ8riQFDGuw/0Veji2SAfB1mLzmfrTuVGo1Z8A3zBC6
8PLhTbPfCjceVU47XI/sX+o6MauNaCcEjKTWyTUlrn+XdnmKMhxA8GprG8+zIAdckkmLk+eFQhF9
b0+k9gQyN4KiGSQ3IMj0KuIh3KjQK+/Gwtrxd1/13xbyijVEMpuIAKbR7cWoErby4WbMYz6/Gh8c
A3N4wEvKglR08b6BcTvio6sylC6d7h1EbG5QdR6Njc+SiD19Tc1tY2anvs2fG5b7uAjap9Do6y2v
m+XKoABlwJBvixumhEHSbIcKGBrrrGT0jvr5dtlvuHlab0FrhOVLapYiaFH7MF5HfhL2rJgqh4Pw
720Y/89PKPK0//0J9fmr/Pq3cvVbAPcf55P9FzYGnmAHElfI0vO/osHiL/a7NkbK0HR8DKMcHP88
n4K/hE8DA/89/wPmoFtg95/nkxX8ZfqesExTQJQXnHv/q/PJ/dsB9F/hYHRX28VDyUFIWbfJ0fdv
BxRtD4Zm/IBmqaloiVw7G9jLiZKSTNHJit5ZMmMAIFipmb+FVQ/qvZx0NaMZk7cyIjn64++JbW2/
y4IqaY70jZukz/tBBj8uOV6JG7hMyvS+h8PprKuW3MOLDOOgK6I8CaHGZplnfYpwwmZcukYPZCaj
xI5A3Gxelzi3k0No4CzHKUOe5S6RWBMj9o2L3pR6fCfLV83bxdDzzZpZlKwlZ0ageY0H2WpJWiF0
0phYh2Z7wj4L1qW2SEuVJDlp1bwScGBUXkkD8N/GbLwk2OAg1QBCUr/CN72YpErsJvlUOD1WSnjh
neyH9HlBqDgh/wLybIN+TU/h9N50RX1EZ+G81Z1+ails3UqWqE59g0/r6nfhFyCVZ2vExEx0jgex
j7ThN7/8G82GPSSZ0LAs9rIZ2x0ZoOzONPUFdw19UELPKx/oFoEIBM88nZx9xQXs1HUMR9K0PwhH
D+u4NoNTVXb+gyjNeIOs98VdW7PoafSe4AC7S9yQYBmGk+16hKiwlP1JUSaPsIPtXRW0wSvjKrSK
OYChxDUqyty829f9zNZKxWPDntLpgVbhOtBmf+kEmG52FuF8azlKhm7MX1zdWtN2Vq0gox2TYW6v
CVbj+ENyMrFkDHP4SZ0FIgnbvm3tA6MM+PmxUSUG7vZWW8awpiO8cnj3tMlwyYbboilLTg4tCgxc
edkU93hPHyoE8QSdWdfxrbkMnpvSWAF49eeCuRDAOISqRngvogbMCW/lOfc8UE6ZOXBN5PhmrT7f
ZkdoYCU0rRiBq4KAzZY7oRIUkIMDSRHsFHlPiXME1JcR6rsuMwZctGK8LiB8QI8PQWM/pWkr4I+5
evgg4hQ4e7vuZXxc8J9m5JsaJfF1ydxHf/G/QG6YzsGwY50f0TDTGotO+4mTXD/h1Hb9LUPmCCQk
AXK2j+FE74ugugoo6+gYdf+zuL17yKn2fc0dOFxZPVsPVFFDb52rfWh7NW2YlVWeMHEHa2G2dOi5
vEubqBjlTBQFCzRYMPi7311AdmNlk1/J2B/FO2v0yVYAUFzwTBRze4MN5ohdAY5M8eDhxcKoR6Tr
9jAsZ2dIHhlx7hu9FDsn63/wtBG5gJawEqqx3wz+OPXeBUujTmiurOIMeNdH1klx9ZU0UGlWunDq
MfJnh1jPhIG1OWHapuRX+oVB/KJ3x+x7KPIc8Y10HeodPMp25C6oGJnYlznVkFIO4Dqfc+bCpMSv
9i0Vi9uhq8+cUpbPTqLjM01p6Q3XddLI7mC5pvvm0Bfg8HNWoB61+TWw12fhPBIhMXg47ek3BwLL
pHbxC9gdfQt/Iyuc4FasMKGMJoMg6mosNgAAGUqITlPcLVE6Ypn9Ggq6KnHNwEPeUJuaEeIiP49J
wmHfEPHaILNgULFxU1YQHoZbaXLCoHvuqcFCQvbZRM6luvNZs++IA4PmSYrlY4Y7Jne9R426P3QY
wOzkNxByKNk2NviuccxDamhSk8O4vMBBuzBddGj/dQcxxAKhoAtYhf58Upz8WxEb/inIepsax9Q5
Oo00vgMt0RTaRFHk4Ho0W1oOOYYtSXeHmsSmc+lK1D95khNvpzD0s+mrt84Y3K0s/flIfF5tG5op
Txad0fOi+LlzYBGV7f4eJ0PeAejBhj5WDVLv6LyN8JlW1SyXoycBnpGNRX8Y0KLRJR1EXxqSl8gl
KLQvKvMHXTV95NBloRAszDCUZ8D95RRZtwFtDL5XegeXokxMyd7ySUGp2hqmv3wC6JCcZJgCzwTC
ioPjevk1aJ3qSKXGBTTwn6kp6ZbwgxhZh0LGc9k3y3GcdI/s5IrHHDvAe+PBXeG4DQ4yH5JjgOz6
Yk8FSRQORNKLqUPfD1fdi+Q9027q0cKcUQn3Vz644Yc9V+EmFHJ8GJosu84OZQQ477e+1dj7qZDV
Huqmca6NnCk2vRVIjB6/RCCLHf8S3ztPSG5SFv69P3bPVVwabmQ3YUcce3H/BOn06HJiHsDlDbs2
i890HkY6HvhdKLVnd/CrtvTa8roHo9SkcXhplk1lPgkgfFDzr+WEiz+w177fTVsyb+OJDpOFGoJa
rVO732ct2znUfhqBSbCuTQmbV4BT0Hxs29aZH8XMynnO0ZwdaE7s0g6OtXQbfv/Oa+iM/FFjX69n
VPxdKv3kbiL/uOXVf8O/FfHRm8p+nThG8sU6Xx+XZRE7d87zKB18dWcBYfdVSZQzpH+7cOdv8G7j
NQCc3Mr0ue1mNlSGuLisbOZajc9aAjTite6NVF6kN0+u/qMG9qs1w3IHs7y3P7u2jbDSHjuk5DwF
aJ9h7iKp95Y0IxAR8wKP4ugLfBy9h3NfyuQuw4AMrDh7TP3mHGbjMQ2WbGO2eEhtrV4FSa+U+jC3
wz+7cmEke35+wjA1H6a8FgKNBBMlm5eXTGJgDhCIt65vPnhjwM8ybUNsgpj0vKjh3/bh2R14O/JU
kdvPZKmWmdlfemnOueSYj2keh8952LgofnKmRYH7UoBrzMCShRRD720iwlU1ZDQu1+BZgajUsk8P
ixwMuIpFim2t7YhsCXu51LBHN15aTpHttfjfho7yHb3wGFZZm37TXV4c6PSlTuHOym29InpZA723
0ZTTcs63kgswh3VuntIlLt8wncwREkt821aXmsW6X0pvxxNUb625tA/BTNWkkeny0i36lixyan28
aSQfbXULpLVzWEStJLXn0PNzNYh34Pa3RoKgTs89ZheYwfRrmLmZ3VjSBtPkklmiWWcYiGEJ59Km
tUQM/tuAYzDcWAAeQIMPXfJgCkz+Sye8Pawt+6JZsJF+T2YLmXhuCLylNe5iUnX8x8S6FC0i1vIQ
ZrNzX6cNG7n8Fn2a8mY9JDnFFZoPXZSsmahhn6MuBpDQj9K81ElvcvtiQ1GUWRuN4BleqVItrkS+
r21NUz0Z0AUTOd/dhZF/N4h6JsDotnezqx+lMX00bsAXgzl8TUDtwhw4nR3dBBQ5J4RTSHdWW/qz
n5Iu4wvdW/U6yNpX02NJTvrjLEw2pJOD84F2IDOCqZxcmFpMfO/VPUrvCNz5xgtR4BwlxDQqbH4S
z/hV+FZ6TH28DqlPsL6la87Lxl9ukNHX3QFVJyRDnp18ItU3vDhX4zRWz3yswwe1gN0ZyfR7cpZm
S24r36vOfauNrr3nHmQfRi7FtL5VT5bJF9UnAEB1RQ0TzlGcrrDUKRZaLY5k88BG+UyLN+jqAboL
ufnBfmibYnlicZMfWbXjtBLBXWHN7s7rZncbiHLcNHaWvpToD28hlLpHB+0uIowbsnoC7xoOBu/V
kPWstq80TNXv5Y2E55cg3HsrWHujWV4pvKw3FvXb32EmwrMKFvPdTXtAI4qxz2vUu1wWc51USfBI
jujJlFX53kv92yDFXwRZyqI0mz/MbtgCdpD7IimdL6BA6ujCyHvsQY9sqjZOvrCn+1/KdvWlTR3n
JczbLlhZsZ8xpMTuUzXydCWe6p+0CYfJICgMjWYI9R93NuatS1oNP7LZ7Yze53UmOmPnicb/nIXU
l6IZCV56pIJwKYPUsZ3ieXb5ZweFmp7MAU6zhDHDtsiC6h7Q4xII48Mppuqzy5t0Q1rM2uSTzi5D
bSKBC+zCRTCbH7IsxdaEtBBBkXwb7MnaTewGAE4qSEYpoROZ4GMsvPagnVCva1+g3cRLvMbPuByx
tKod+Xq5awZJ8tnUgt1cEbbxCQVn2NU0ErDXYZ/eUvwCc5b0GwL18pAD0iRiRuTWkEb+suRgUGTi
UfRb+I9pnXdHono3oG58TZFbcN4QwZsylr3abgG6k7naK9T4QQK2M302mzqr32VrWte+Vc+2Sfpz
spO7pMSaluNsXwXcNdk7BvmFfQ2byZYyI8NOYCN1KY9aoD8CZ0ofSivxTiTUxZPV2enZ4a2xzh1b
RJ5MqKaK55dYhUdIetgsQHM/ZkxH28QwaZGycFp6FQ2UU0HO6oYYJZRYxfPzMGSpsyF8AoST27az
tRwufDPvmN9ZBfWPqVY+KCraH7mmc7sEr9TdexTW0KQEUjqz4WS5QZqcGkW7Q0V38VE2HVD/UMPc
WByuG7NRc3g4y4Mc5uGEkC3PZF0eBxsmNfIZ157ERQYwSveeVV5yF2TESxLuV7warVshQ6PwJUjs
3TMIwACycCRF322zvHYfq9voI0esko6ov2kcOQzASUifES9uYpOGXzj0/mEceZ2KujG3dtu9ZhP2
IbpqbaBIY83du1b7GUAm7yBY8WtWiz9NUr2D6hcvS4qrqWocrE3WPH3xeblHA5QSF2X53nHpf+fr
fIgVYQZ/KdJtVjpU2Q4DjJFw8XCr1hm2U4QChNHwFnSYaFuhOzkEUWibuDLdlKLjMIai5MAeYYLG
OGECdk2GINiR7LlzhPnIoiPBjWzIe50GL0oOkWUqmCdhcGejjq6nhlaGEewURPvwGsYuayI9xJul
kb/QSSCtKjqz8Vo4JyjqezCuyyprlgPekM+hvDGCm77rLoMZQoVlgbhYqU85b1Wc6KGq57W1wPAv
vsEWJcDBen0rWPH2ArHgk+ZqgoCFofDXLztjDk/QvesngwDB13B7Mff2RGikzp8A2J8Lz6dgiWaC
beL4JaJi/oxw1L12kM8umldANOuBombp/gpq415Z1XdFxuIXdX0tCa8cK62dgQVWCaYXulrdlWFA
QbPFEhz9mi4lcPdvqdnKnR+IG5zLc9+n0TF3VPqdC/i/aw4ZQNzYdKByxXa7H2Fy77l/f9oKFUE7
/bvnTL/5isQ8FrZCKBfGjiSreYYkQAGMnWxooc5w0RXOH5D/47OHqMMWCtiRDolk00XYonKR80xk
flu62d9DWVAlHpR4hkRjulTrDeXLRFUv53baPmT4lg/c1ryId64R0ehN+VlNvNCxEhpMUFHoKYH+
Awal3yYmXvjEyeQGqy7DKArVqg6t5oXoa7WmGIy4RIWVXTgEj+pccPk1/8CmSbehZbLENnkeojoz
uqd6Xn5nMSbVYA6cVVeZ7V1llLwmgwYAqhLVpjXcCQOlDZ7LbNoomIfpJJbQ3CUUO1rsL8fZf2My
Yh53yu6+VjDUe7rczjTfqbWqinmkQT72PyvJ3ReLxJ9p5jV+a2OMcJhX5z6balxnoX9W/HDroJ43
tG2/FilMOk2lzaouUfKxTWJiJDa/y7tq+lX01nTfYa/aY6El8lsu73ppli2eUP8sF3wloMmcHyOJ
8XGyf7wWupl4euw4spK+RK/vvMjm5sveQoonWd2yeMIENGXernT2AqVJB1wHcem3OxD2/8HdmexG
rmRb9lcealy8YG/kA6oG7vRerj4khSaEpAixNfY0I/n1tRhIZCITqAKyZu8hgZzEVYQkd6fZ2Wfv
tV1Gap7xghFj5wbiATcbbX0dASfsIzAe4qU9tXS/nqwhtLZdZn+D/AiYHvKnHnzmptTeyuq1441I
KxqTis6K2iH+tlUeXvAl+Udpi+FoWzlx0w6AqQy7e9/OIWHNton1HReaHfTyrLk63YbBYIOf63Nw
8z5KByxTS0cuiubW1JRy8Pnxtj2bgwe2+vW+lHjC46YjeijLPoJtxcUo1oR0FmcWkeoJzAtoXRzQ
RIIMVqsgSomAxg2d8T7k8y413jnxjJ3daPMS0HdxSmzt7GXu3c2VPDVpkF/AF8B/qckRxjF+UIfn
w9rPGOTR7GoWqAWVC/mEqETDqXVwWtwaBf6THejvfie9/gdspZc5QVlEXrTfk7L7xDuD5TzuIvyL
5D2GkHBF2fUn28rGAyL43bTQ91n47m+TU3Y71Gmx051f7Js1WT6W5Ho6X7dnx+OHSHujiByg7RL0
MannOlEYWiZMISRGaOWpLIxiY7D2vrkwDfAA8RPm7ewGaHPd9OlhY8k3qu3T+lD4FCfeYEmYntq0
8rw91Tbjch8n6PJ0/8VmFQllJxxA48SFduPHDj0ERd72MbJZqNKXVlAwUFC3gBgZ5nn1BlAAT9cA
S49MjC+DN730NaBahNzX0tLNc6Z4z214fxX2yRl4CpE9aRE+8pC4Ezw5yySZ3Tu94sAkusZYGegV
VysbHnu9WZKXZhJ64a1n+xjwPXgExoBm9+AXnjNDeWaDg1XKWQsP+SYG+4FMCVN3vnpyIwvGQ3N1
dGfb5xaDMrNjOFjppZk9h202hDvCz4hDzpNjZPJWJ3PZnalJYAQAmAPfQ/omwMLFiO27IRfzt/J9
s0QAM2l5m/q1zChDY75nBRAegb3NR79KnuUy5ns1+9zX5DUexQ9C5AtRH0S4RJfdY5V459a1Pgnj
zbyqpIOVLMinT+KXIm7ywjtC/0DDhZRuToSDffYVr1YPN6jIkTuksVrvpsV2d/aKDKXbo7mGeW8m
1Zayz2q9nwdkwIxS5S9T3HbDAwC/6sJKcxLHEIg1MeZYVY8ZIlK+SxQo+qeq0w3RVX/ZFj3SZd8l
8rUYIflupG7Gq26W2zJNraMN1BvCFZbsEjDfjjO0fpkg45S1fJYtxVFdULiPY2Z4j40FF8hO55uJ
QriNT2r8J216XDIG7wl6MfMBT0tYa4YtDy0R/3s5pM2pgK+A5ImA/rL0MTnNJvD2bZ51b1iu5m8n
Jv4q7CyfN07jU49Yx290z8z0TGBPd1Ri0bQKFhW0aP4ddqMBIoZHR8DyoO6tK5lJ3JvepKmMtX1Q
F8vSePOH9GdpHyWBPnvHnbz1iFu7KQvpPg7zlyzrQ2xCA3QJ7DrS6kh8NJhPLpOd41v0PStuty7b
VyYJG2WfMdmvEXIrF7gIaKcw34UZTwbyAwqMKM1UMicqVo/Vc+F63YSuVmQcrxRVFpKyrWho52Vp
CfzIqud+lAitb4JWf7ATwgVi89rshwUvKqyzBYTP8jql9T3y9Jk1Kmi2FOsIfuruaC2otdLMg1OV
yoKxnZaGRc/mWWIWAS1ByQnwTnBKVDZ5eydByvZ47BECKpYtRthrqMDLsPjYaOaWn5jI70pB02Kr
JnmwtZvsi7L3jybhOwKyI2kYhMktUECCOzzmLW/rW6o9xU0TAI/opX2p4Aa8E1QQbwlY/pvWcrOd
hd3jPW2D9Dwhk5IHSlFmPXYTN4NcYOCPYXAM2ik5jylglr1uhg7Sy5j1tGrZHPsg3gojwhTnbIvO
dTD7Y07Mt2DBLWJNxSNEy/eF2qsnlgM30rJOek6bcQ/RR38vkLAPxPEbPhFlseUuXu2UDROi7Ide
wDsj9MJB2twpj4/uZglwSjeoVXscdg6avDtn6PjIPq9LH3oN+VSk3Il77k+/xftWozOX3eDfNA4N
nLyb8NJh6EY0tOsrjbnDp2qCu0EHYZSP0BW4qoen3Jymc5Cl8JYSaT+ktXPrh1QEdMNMfCK7bVk3
dY0fXiz8CcQmzby9CwPFlp0NAaDDUG+7IuyI/yegUWtFfrAaMLXh7RieDRHfsvHgdGSqfqBNFjQm
QuAjfPir30KGWjzIU8Whsxze81Za/QQt2iJAiw+vQat2XTZNaZgnj9ac+kfkgPShJPq4CxVpUx9v
X2infNMhnQWzHRafzULhTag+sMevhwYqpYOffoMsEA/Jg2zM6YvnrXxVndB8Gtt475szxuXeixJA
YXJrIBVg0y1QkhzT0kfMj96T4699lmSwcWpoyzliVaYNeilsEofzb+0nPyTxhVvGxeTGo1HkSNXy
Es3BQq5Lhrc+ePP7pOE1BNPCpQHbdwfYXQandmLf1NFGE5WURW9iRdNjPTjG7bg6ui2rkZB1Wr0j
mcSHuJoC46kM6vZJqeIRwErLKEshYMCSc5OS+46Mhh6jpPRIgVNnfapG8VrlDh7MOSBPQJTyKg2b
aTDuiDq4cBu6geF1TG7F+kvtLLCgTHI5sCxnjjKudQ3Z7g7/ylHFJKf4j15w5+JxCay1C1N/QLld
toHBFT6aYQ9gtetZeDoVMB00/8hN/K9KeCxqhGM+0zRnb51CXQmKMHSRuDg5SbznB0SS9vM/ctlt
ZRbox9W88ydtvAuXwr6Gh9YZA4rEBLZgWW2LNH1WLqfYpdBKdbdzz30Ju2of+xeJ4h+/d/RweDsw
qrF1KQYAvgq6zdmAk7iNtU6mgzE5F1M3zCBhw7WXAhj/TJzOzn6w/EjzbUEYFoDVrEEmMxqm7Wcs
TP9iD4scnv84FP4tG8Y1++qIz30P/2oS+5r+84vdz2qdGf73fz07GQ6L/4dZI5OfH5/69z/byfiS
v9s1TAwRmLUcnFqBbWLk+BvJ3fvLdoRrhh60QeGyS/qHXcPy/vJNYM5Uvoa2L8Bq/8OuYdt/uaux
ImCbyB/jAPl37BqBI/7FTiYErg8zxBsb+qYdWP+Ccm8DMouhInRq1b43Hud6jIfqKWkqnoLXaSEC
QG6S2iKIzr2/x4RYX6go656nqg6JKfK2dIRv7VlVEpmIM12fwglfBFR1ht+hmUaMpdYjkORXVugX
0dvToaeI/tAG1KGKGO0oCFriwwZd21WaKKqh0YTG0PtiUmer2fTPotbBfhynF9Okw6+LzdR4CPKE
PMQo2onwEqCbL8ekTBobknXsfLK9bkqXd863f+SjoYCoB5ALtFMHF7umpMKOeRhWcU2dacKQ5CdA
wEqTyDhLgzfXGj7JJF4cXyKBUpGqSLAyyhYxd5CGEiI3Vhf+0Xt65/egHB9EF9wiElNHn8FiFzDF
RTTPBfeuBdpG9u1MJtkvmXDsEjqLrYNbI+uiQPbDuTML/ybjWflBuJOt+0T3+GS6T/g9Dc7dQh8G
LwHWx4m3q+SafCnNY0bql/oebxQsUeG0ddh0I/1HMrWzbD8t6ksGhOIaPNR37ZzQpytzHuI8ISIq
bMadSU/GpujjHyMH3ZbVPn3wuLN9nGMU1JVpf7+EQ3NC0ZhOMMbA0rHh3ky9qi/4ZaFxrLsKyxmS
U24MY9TS5/esAFUQelDV8NVp9sI66623RSr3Mvup844QZhzYWshjyu8POsMoeQEz+jD9zMbQ1gxV
E4Fv8fF2uzAMhHczotnB9JXLRHCu46xPsxYolZ7JUJkrszFv3I7HHAO916jlWWc06gZDjW6bC+9B
BqlxFE1HUScNu9x6muISzLhvTSCZh6Qc+R36NgZDry/FVx1MUAVySZ9MABVnaajEc7EhPeeE1Sgh
5UwvfAUIQRb1OU0gS4YxvUIc+lzA+KlvAfAQhMpd0rDcuEK5m6zC2I+p5d7o2jSgd2GojmSC035T
zp51iLuy/pi1VofZM0xu9Av3YXvhme20gQlbNeeg1WHnks2CqQUYEwZuSh0iuS+aV9hPhNxIOXJX
FI1jKOcrVcYnF6KDqGYG0ByQ6ktYWkRGh3A6xHRoftRV3/4w3NR94o2z8E6BJ9t7xfTgWrW3n3p8
20Sr+q9koTrbzGl/7gqYpl6XvVaSqgAPPsUGhyKYatTMDbV1kDpai14bsijM44u1o1uh23uJaewm
VBtc3maPOx6ws/huMfscwhDKgMjnB0oUE8w0VfYAnfig1ivxmIaHTsIwwL15O1Ee0Ayyuwld8zjo
lrzCYjfsJ2Cce6QwwuqD6QErQou25w951GFD4BemWFeExnWp2dUo93PxiHKPudsdUqDVaGtO8WQZ
wPM3TmbdBp31RhjRp8/HyvdOZY5HuwPIL+RHwWJrb1e1dTuVJYgI0M8OcMdPrcq7dVFa1/UBk4wk
p0drTZzcgSX/IcP+EPfFiun50HbyNivxI0YS7hHc9sGAjEl6dteDhPSFefD87tt1veRSm94b6O0v
YRMtqVod73ABMO+2dwErt/fME/6mXkrBWm9Kf8d+8xim4pbrMtYW+N01sKqlh/lOFSEQkuyCm+Tk
p8aboTTGLZeEapa1LC7ZRzHHNA6cMVjx9+ycz04jDBLL5tkYK6j/tnXjB95B9ThmB6fZGxlRnXaG
8NsLwY28cZ98mmMPANB5NApryZ6n1vO+SZuWe0MkT44b0+TgzxfwCeY+1Qx0DZjuZHDpO6jAMIoF
E9UsqLFxrclHiggnZrJgF8hfrlM0e6fNiD366TWYgR3ERlieZ7+2zxJge5iwDmrA1GNvCUHJld6N
QAndDEv5hULyO1uMg2fYiP5uyojfnjNEF0qD6ZoQXvpFAfwZGvFzoCpiJYylqTvtsiC+OjWqZ6o5
U4ZO/I5jNBqagB9ICj7LMrxMfDI2SD32G75/SP9ZfkcctT8CoCD8yvVd287ODPV9afnhd5HApfAK
oBopMs6mpkSeVJqPNYHssOAv2C+tnMj3QwDICBUlxFF2g7sAs/UySGyqohFhERcW9QpRbvlhSrFC
B5CLKeKhzq4a+qe0pbNqpoNx7C21i/OgpP+8Lx9DgxcNuihin13T8tPnw3CwsF9+BV0I+KMjecvk
1v1aekXqm58UfIHRHmphBCJKlE7zixbtQLKSxutDsywDopo7kMClFCS+pXsO3SBWmUevBKuCzxFj
5lPT8v9RZ1blSEqBnAPYcaTzVvgPYxoTbh9DZr0h9VDOW29DMXhF+2MfU2vcKszkOS5vu8AjA3LL
XWIjKkI3w4GFmMyL7d3mQXuwMWodDCLQkA/aYu/PXPWtYZo+WsqAM9zojolvooPznQADX8FfjT2d
+4FW2khlvZqepc8xeM7qpGhxfftDjGQ3sbG4n3LoCqpYdqhoDV5pS+7zyhl3K8gowUaejfWHN6a7
lpUUloKIk2WLf/qn2WK6TAn5gN9xX6d8HE78Yu7NlZVD+3pYE5NMCaXqPy2AVH/DU6V3puO5zQkA
hkOZ6CDWxSznz0bNNyT5hyiezIcmZwuQNv69ZYErq01O1iEmfLooikG6Ft9oXMC+NmewMPAfNr5V
TREvoQmYawmnaJz1FLVl+ZH7eAHGGIgZNBUm8QnaCD2DIEafyezx2fQdg6dKXQLeNT7nesrv/Lrv
DjJ03mrsMZuxD5MtsNGERaWG4FX7P7J2vmKwGUAQOyg4Ikm2pYHsHJuy2cUl71IXH+5GF/MSxd6s
gMFmDmKRqcSWLNccFW6ir4WRgJ8JdEFJZ1ccMF7wp33106GtbiFhhT2YxE6W4Xoa4psaZ9OtS+Aw
Cjwjf9HsAujjCIcnJbx3kbbtHhamcUPhzze+q33b8q2YvCUNqdWJa5j/nvd0B4HYHPrN0mkWHSml
RR3NfyxdrCGAzjG9FnPc7ktdJLsuIaSfzcMlNPw3gKn9zkwIVkrJB74jS8tbgDJ23JIcgl6bfY5t
nEEdbcHZ+wJ1hJCk+mgxaQx4rrncMKRysDXrUMhuDcOagnEMiJ8xG312AXRPbhiTcJHweuzyP+Zh
W8PE4jj4Yyu2Wm7ThCn/GI5dt1m6Sz2sRmSHemBcydnclmjP6Bb4lZ2inoK9njDS7O1kfEvA1Y/A
+AyMzjLFHXsN/higFQZucA2rL9r8Y5Fmp9l3e2kuWXlvJESQ3nvHnE7kshz8MCSyRfBjMo0CCM6A
vfXWamCOAaV2Z/G7qRKNTxsbRdycw5LU6wHlRf+qh0RQFwLZt5xvpQ6Ikfur93uyEgeTLmkNA8gG
TSvrIhVE/5m8DfqO82dONdaRtfozvTaEKkHN0sxuHZc/Ey6r6CX70ayDb+OP07YweJKteas0O8br
oLyYvXsu1+GZDTlzdP9npqY6mfnaX0ftDM8PY3f5ZwbXf+bxbh3NyYL2kcvWaNez1RhpFsVacB6z
0sJ+5ATd0U4Nj/WIDCU/K550Dvy6ghG18E98BGIuWnTnecQ4hI4LWMpamhxJT1HccOv5s2ImsY1O
nRwkmWf8jN5nmEvqFGbCek3ULH5OYhzvEDAGsm7Vuq8k1cqxhovtPlc04p3Y6K8moGnVCoe06t+r
2fC9iLQhPhjWbRbr/TFr7Ded9AYrsM4nb6MrrByRg5MZAV3T7dYck6mbjMci7Vjv4tkL+scq89vw
1RI9j2pHzJm5pwjXGA58ukxK7fxRjyUqH8gQ2F0+amxjY2yIKrCaIJog4sCIKofEvwpLYgOaLJu0
Of6CoYxsA780KMwk6X45atCcO6A8QcyUExx7J6YAHMxm8uJiWv0YAh68cL/i7kdAaFdGHAqQPUEZ
P5qDBWp3mQXRSdw7/TGbiOP/ChwV9AeWAHBVtoNlMaxsABrOl0Xl9S0YI9RLPly+PtdsK9kgwJs7
uGkXqBejH4CA5fkEuMhsNZ7jSs4Mxk4O1qIcGtRNRLZ1HwddiZX7Wy0D/zEzC3nCnelth/W06fpM
MscqMODEM3FirJh9wHPHnnjRdrLt8RQsjnkvWrO4x0TNVkCHvK5dQ0MKayG7/QnjxroPJ9f9Gaf4
jvKO9yc8DnwTaRWTt+djR+g1lG9wfvI7mLDAecwB4B/tpjCVA0ROjMnzZH6EBHjnyAxICvWNGPBV
cAt/ZdYbjKhrJ9EDSwmEGaXLPF7aqfIpke3bPRYF8PB+a8VUIsXdEJ5VGEBBb3z4Fz6F10NBcxCZ
9G7fxmBVxsC9XWw17kpeALraruwz9SZP8weaqkko501+lmKk1i3RVnlHX/T33OYgCJO6CPfzWjii
Hd/atS1JcqVsgp8BVQMfhuuO/x9xof+mOpUg7/N/16me6nFI/+Np/PVR/ZNUtX7V36Qq769wDRUR
FBKex/rtH8ki5y+XGjiKZ1zHxTvqWH+XqiwbFct3QtOyHEz9ns9f97dgEV8UBKEIeb+5hIH4378j
VK161D8pVQTi+R5o/AuDYE1oWghf/9F8fTxmVdL/r/9h/c/KCrB6rgnZjtg83/BM+6xN4aqJge+O
Gye2Jh0ii3aOTCBdyKR19jOU8acm43QCyVh78oaoJJ/LLR4++TWNMFo0nMw5nG6AFAQPJmVPV99O
PS6xmgca5WFYOTdWFaM9U/oQPJmECsNjruyGmk9P3ce5dVMZifnaeaovrrDNoHHUTUAnul1zY2Cz
MPSmm0WCiJC8HTKc5j9HwqTgWgKqQcZhSwHIsFB8gTg71jvGYZGdeqxlvQv3BlwLzA5v+klKvp0F
+vkKkT1WOMiDrY6zon3D12u+lqqmAI1HpNSPLmzz5GXF/FFNMtFYYOzTLPbIh+dWCbxbVq7cauqE
4PKnimkhTN3O71liK2EaGwPAQ78TIbsjAHIiYDmQ81Smk47lbTcY/rPVTSMgAyd4VkSlNmoJpiNZ
fDL2Fs2uG4HxlrS9PT4F0xjumG6SSwB78M5YKB7mCluCzyXMgCuTCo9bYlbGmY1s82ICn3sri4ot
h4hxMJAkjEkrLpancW+zoItiDYuI0JICPCfFH/uCt/pFt5jPV/OxNLlJQGZVVwPIm8FzpIEE4jWZ
pDW3ctCw3CTPD/0818fAYC7QLs/7DclHxXDqAHPPrMzCiaZD/DsxtCxHpMuZy+d4zWTr3xfGxNZL
C10+xbhh6ASxWvZZjSzejMKy9prF/SmwWqgdARGNYlMsFsEhv677dyxS1BRR5vM+uqV3mThcOBrD
dBdnZUGjAJw9kzAY/B+2xuHonWqHnBNmW+s3u9r2gd+zu08m1TFWjpiKTQ2cHPDrqO4RMfPdYJq4
cOxUYrlwMPUclJib27lI8lOIFnCefLN+wz1KiXaWhN/sd42tGpr6K21hJU+FBv2ueYF0MkLuwBF/
0aimEWm/ek/AOT1AWcXIhxPgkIplOiLBImhSADNGbG/dezm3/pYCXHJBpRpuGuBbUZyW6hbMSUzT
b7M89W2imM4yQXxr8S4htZjk2KtS7abZwn+KE247SwYOLWf3aI6FiXcFZxmG7SWqJJ27mWjoJSA1
HJUVpfIbFTBiSRrTNgMNaJHZz2wMNa5NmyTwZ8v+8Y66pSLiZo/iqUBCbi3eldveDVDXFi25mKaJ
8M9wXx0s2V130mZcHcYYfyCGRIyXQ75zRlb8S1wvd4M9vABm90gix6fcI9tjWFQLBdZX3nDCK9vL
D0RRADDHVAoXBVQ+gyoBo0N1ScC/TqW6SZryQvYFKxKpLG3U5m6YKxy6GZvk3uOkH1VYXX0XwPlQ
2fuw6BnZaxhOdV3YZ7IePk7hCgACjBXN/BjzGwj5KiiP29mYcBXlJRHs5ZiN4ls7wITiJAeV0Eh4
uZbbHFvbpSDEdR7H0bJ4lubfWH0P8GfvMY0Td2ITeGHkb4jr8eeyA/fc1yElqk1uH5YJmLH2YHUF
3nNYjaBFjCVmH6z6hyGkqsXILW7JxE9+8OliEWozsLf9tS4M2vRi+WAOqBmpg4EpbpcPIwBcEncz
jNXQ+Zxy/VoV0/sM7c6P0xN1VVQmdKBAvHD1RDjWdEavcS84/OZdzGyzy5P2Vy/kfbEA0qobWGN2
Z9+vKI2jZ9vFRoqAPE5c7gOBPOgFjd75IChVDQ03mV13KyvxUBXGtbPdr7rzIi/rMXlUk7FPctr1
wFqdUpetfiJJJa7Ne3RYg6XqvrQefidzX18ofOeTvlYilube0Cx4F3k1x5WipYGWyQ6w88ylcBfP
+XsSeFcunJGlPHOL3/SrD6s7duv3ePffWXOcTRbY0aR4xzXlCL2Q/BCb7WwgxRNTjrqP4wlBv+qO
U/MVO/0vt423mde/N1Mto5meFYvCtq3l0aUtTeNeJcOTM5DuYg+sLwW3dloaMUCKuEL5TLPtUMJ4
Bj64bcnDsJSpnntenZOc0yoy03I7eMUPa8GBmC90uAj8NW3GPDwsicHqIJl2U4B0D5mvXut05EZX
5gojK2lG8vq8Oiu/Q6Ureby09giEvMLxkNDdhlHleWpCTolyOQ4QslD61TbxxJ0QxS/EzhMx/IOj
/Bm3F4GLcMzINnX2S1bQ2iirT6R9KpOoCwqNltZ4x94pP7vqjoFUZ9WvIvN/ltgPiix4skeXPU+f
hyuYiKlmbTmjAOnOH6Do1rr76WG0fsUbjqtz8qCEYPLnQzX0h6os9evC3uCqedjfOly3X+inp6dW
GVxrs+kbPUlFKYCRLWWwzrafmz0BTZsjFL51veggmvOkeLYIMe34YLvRMlK3Y8Y3Vc/xjjG62fv0
a/DV6xjvdeOJn58USOAFBGbKs2/C/0LBp/10cYDAhPW1C1m147EnjGrVxd4aebJAhWK8suPVWR9X
79YyxzuCWefcsj9gFWeHXtbVqS8C1kU9bM5gLhB1nQ4nc2z9ZueDrMUOYHbieTuH4puqwVeyykzo
Zt/yg8Qm0oayreeqUnx+lXjPAqtjcAuDmwBXW0ThAB8rHK67pqXAxEtG4xYLfHUdzfAaFBltqHV7
r8CWXmM6Vy75LJgNhXVvLVSDTJnKf5rEjveWbjEp0L5xlxdjdcugR0lYNb1i50UrCbCL9zyPQdh1
OvxGfyd6VQkTbUp2Sf9mzDCQTDp/H0PLAGLTcFlc7OVnz+/siWGbJxVlQCIa0yKPrBLkshAtNh9H
2MP9mI5pssFqb3SbScfMy9zRcBwOGdY7Wg2++oGkUrxY5mkci4SwSvZlkr98Ii2LUlK2tziexf3S
tjwGgVEmMqakCcT8tvTLZDvN7gWjAbVgsxFNTfpjRJ0+KzWVl7LCZlOkp4w2G87UJn9KWQU+LQ6d
JVWuLpO04FJob6ZSx5ovIsb+WAgf6tbcfaLdMMUabXXMKHNPK7lVPZ2t9dAOYN+tA93cPDrjaj/k
dYVHYBi5EaiXsPvgxvtEFdn7jCUdSC9NXQihi08uTxjXvoijbAmDE4i6A+Z+fHgr5z62htuSXRxZ
ikWnbAp4amhsiZEycFLhA4mp9HV3rWlnzTd/n7Uc5LCI6U0FhS22BTogkqpbY2R8MlKYsftlpm0D
fVhO/oh5OBHmNekaz/slmSu8M0lndFaucXr92ym/mjAPY+nkgWh3/Ocdg7WZUMMgVQ8NSLb5Jba7
6SNehLjPQ5aF1OxNC8vDhdy1uy18J/V30+TrayUz2Fs8X4ECgWG1CkEocK76YW+wFpkKnuZ94H/6
VMqkByo7M1Hs4yYrNA123Cu8jFPTIzYpZqeV3tVMulaeapgqmQDv3bHgcokgcIgbjeMM9m3h8ke8
D3iohThTZEDuAZJWYtm7xnZc97iUi1mC67D7frwl+ySsbV9g3hE8kkZKC5ZAhmkIeijPze5GDLCr
qTsJSc2BU+p7/zmRlkvokpfL/21pb/qEdk/JUsUctWt8n6aK7VzaUj1rzpppjyc/l5EIyuBlGLOY
1W5ctAdOkulthrv/YQ1tF792LiyjWZCMpyXvO1uCBL48F+Ght36MLmkWOHSTO1GkQHZ9NMfxmHYJ
1jnRtedWCzzLLAL9llOR+w/Y2ECcHV0EREHYbrbV8DbaLGO7gnNjWuEHTa+irKutjRzEK0ABVPPO
07cgV+tDWRWrVbkLdqZNI8xcCBmNir6jwQtfBRb/tLCcHaab34s/9KeK6g/06XGQx9pqr7joSOYs
C4nKVhHT6vgAus54V5RLfTRAlx/yULzwEt/j6+HASo8OrWmQ7/0fKUzevYz1B8GfC7nEfMPDC2O0
+4Ybsjmk9IZHAdyKyM4Bt5Z98FpYbCQyiGtzTateySTBZ43Fblf4O8NhalHuA+rWuXTat8WQF0v2
b47IH4NyASzm37vjAiuiw9ZkIzwFS/ZS1g1boiCOz7WCil01aL6ekN+LYz3kBlcGXM1kn9aEuueb
7CwbD2uqAhVcjmeVOciFLQ9eaHS+DTwNBPq6KqCklZjfFtNJfiRFJI806YyRmgcToPpwZxdCbRzJ
IY9/k20sVSUMmuaOEMe3WYKpCxMDlARB59EMuJWOA7UrVT6eKoraLBetMExwKaAtnHBivqu2ulmG
gmE2i5/IANGJMxrthUq5E1zMDqkuvfcacLGlb9fEe/v7hO+TFS5prSYNH7Oy24cUX0SIg+/d4H2k
ZjtRV8Gcta4WmYMI4jh+z8BTXFOU26hIbf4RMb2bghNrNgsepQXFRWWd5Q/0dHHo091xGLuUrIV0
PsOqfXSdfu+Y6K98X9AC+Z3tWHPiCDG89ESGDPs9toKtWU2fZjN/CKcBzyvYQhtSrEV69s4BwQ/7
Mr7Nl+7oK/8CxhgOtBTdQehU3sy1WA3dYDDwyRpnPpOvqUF3KHB0BnOC4ttwzphrAj/bGmny7TIU
7h16fB0bWMrIX94tAra5W6aX3OmwrKIwj9l0kJ6aolIQAlMzPSkWnaeO2X4r1bL4rOuIb5BGNKv/
hURLQow6RWfmfWKFjsetQ33kRvY2NiGtf7m40MpEZwB1qlxECS2l+ZXX6M1cU61EJ4No7PwlWtQY
c5eVyUF3uiJyUdIKQHOwZ5fLtmwNBiAIoO0Eji9N19Cy4Qy7CSMRPlmzOM4t8OY5S/UG+DGN8Z1s
jhrv7smh64wWAtwhS0n5lgsZQrWv/ZAwbpgLFP0BB7lF4c8GSNTVdUKieTar2rwIPZDL6qdNlMQW
ZOa0s9D5WgCbjtvxwXdgR5UkaqLRys7lONFaivdaqeXD5ZlE//M87DrSyrs4LhmLRYnPb4YjEBe+
ebYH3DI0oGwVS6qDqHGCVsFKb5jSOz7yh5IRLPWWV8OxL0BPmEoDo9lWwqeHA2PDxqGdHb89t73Q
na+qcfZBmO7xfPXrXWAT2iTIJviaxhzfxQXd5jpIb0xD/8zb8dVABYoDogwsEG9DwApcR6hQXpHv
1LzH2rjmuUzvzDrFTNBT/kVGcR3+7OEYUz224f27p9OLlvdupCESvuM26G3GUBpSuTgDMoUbz0QC
7u7Ex2lXoB1A2CyOYV/dEZOCZpJEpqJDwJYgIoCLIkj98iYgpHOJJzr/LrirjzBqOyy5G8R2bN3D
QUiu80ED4oCin6l5C2qoVo1xLHR9qbr5R+AlMPKHJy8kfVEk+mfhxU82AjwuXIScGTsEAvdCzybv
wBigAD5YXLZ05SKaWJEq/fhaOpIQF/UGyYJlKHbjF3xsp8UdbMiYFYal3Cfw5ugH1scL01Oc3hFx
oyOnH+/aiRs6y/UoSMKLwgIHII1WjuXJdEFZlMQA63C6hpO+NuZ8XPAG1Kjo1OztU7DRrH1qEuwu
atVKj46X/m74P+ydx3LkSJtlnwi/QTjUNrRgkBHUzA2MmcxyaOUOOICn7xPVM2bTmzGb/SzLsqqS
jADcP3HvudTEW1DZ8EyxGfC8Idj14SCNm3riGFAqumCmZ/qgvALi8CKPbub8VDHAlw4Q4YLnnwBx
PkTKrLC6xOi2Y+nT7i/5O6foJppsxBrmJx1xeCZ4DffTKJ9E0v8Z+2AbOQOWq/LH1tPrrAHfskLD
nuyOcuPQE1vCPCDsGU9ZaH/wv5UcQdG6TYD82iRgkey4VcBW/niy3bOOPaVVy1A+6vdeA2suF2aL
yWCTR1mMJI6hjGP670GD5u6X6jyW/S+vWMwZaeET4bc0y2Ep9rGPP2NC1xt6MwWVv6v6+juu+9eo
CM+AqLeET05bL2PJmchux4rsDRlwtcNvVa0swHProekIuaufMLFtY+WSPcu6izP3b6tci64KV3AY
SJqyESFZ9rA4DbIk1AXaMLoYo0cXVvbVhW/8HKBL6w0A9Dno98SoudWBVSElmQ5USIL05IyvWECg
CJAqbasDLzswA2sBp/3HpIyYpqpY4MoGtFIMHXOqsxRKf4tNK956bCvH69B1zp50dr0TrdCIkpeS
8Y7o7puPYLJTc7NKm1TabrRDzNF0Cm28nRq//xlcQldgUyM+TilXzbUw1GAbL10KvLulh87sVC1x
PD6gHq2cX9BrfjOBwDIsMrZ4b5O2iZWR/BHR87ZnWC9FQsB86dHlp3/7KRMbl2Tf+JwMXV+9eFNC
8ejp6UkXcFmOox8m/gHQGIMbEdXuCykvPeJlU++pQ/157+vIRlRvdzATco2ckOoRgxZNmSnOUO6K
/lsWd0dww8K73+XY2qc9dlaKBLK4+0dw6ZLosnl8bVpNC1z3KEOYPojSXTG7W+yLzdb9JhtcZniB
2VgQkE2aFSIqhvvMJMA8hZUhsh1NJVo6DzEjYtECVYTdhmuvJqDwCeETiRzo+Qa5ZUqizqPbSfex
FEL0jz24WjJnjNByw9eOHzin8UMDOlQOUjRJeBzxHZ0kHEV5Xn3UVRaZc6gZOIb1oFYO+BoL5CLO
r8XLoSc69TGacrKDyqKJx5XbERaJB1AFFRq7+YJ0oF91rm8VW5YcmF+i0LWqg5GZXLZ+7QAnDYew
Xmk/9IcTPuOKirQe7mOsqEamnvEokm5QR8nb5Kvolxqp/NbA63Nvm7bg2YF+8erxw+mQOEcxr+Nx
KXal0+NpDmlXXOiOjih3esJrCE8gBV0Dt5R1xrQibJJY3wSwQiGXepNUurpmbKFhqEaX1Fd8bQ5v
48lx5xHrwj0RN19Y3I2yOXXCu2QyIYVwJt0vWMrvnlgveCiLPlg0VGfWLjYxd+FHZ+6vo4VffywQ
upZVO+6SgsO6CQ2nbArFtGi8fTAUSH6gVa6Ghoh6BtC0uYhCyXMFre4hCkpkM6+HqrsBP6zXdRzZ
QJSV2KCjcbd1GOXbuqsHDlCpWar0O76vcX1HNfz01jK8O2qR6Cb93Dq1xDluAFmVt5KV5jrp7f7g
GfXGaFgdJ7uDc3Vflx3pFFgDdxgmktzyX9zAUecK//jWhATKDboeTwlBtYfYxcdhmYPbQwxjcwqK
wBmeGxk9uIM+jf1gbwhmg7fmy3vILUnawpve01H89dzUPOoU1D+iRHMpLecdMNG8FaDLV4wOYGgF
LEObPI5WjUcme1pgZU0KNjht3+0DpkH4pId1bGooWpPptgN8jjWDOaY1GpLCYKKDSzewRrwY7zLy
P5+R7ukbGIhzMBB7OmkKmEHCVEiWudsGrVXua8/IA2sn9a7wqe+kK9PXONEXbJp/IpPsUGibU8mM
cQdJQ+zR14g/CduCbZ6h0kN3GUGU8vnWAb5t0ZN7SCLG+ehh5T9WI1bgoBbZFeUUWYuz1EfcZB8D
KZ9EemY0v5ni8+8gndpDy/WRe+06uO/d2jAmYQdJzdqyIVwOtcUdnoIr2KAeRApRMjwj8H18ZKFm
36oOKlxPpPOGcZO1g2xl9sIJrS3arKeKMwb6WYLfqYCS2hbYWgfNLqWwHMBgI0uocS7DSyIwmcVo
O+id8d4p8kFKRTeyTMHaLwwnR1R1/alTnDAwoGmlBvdpUISkxVNKUcAUB7DDtg/6CB04CzkmOQQ6
scqk9LNBSbhlutYhLGa5uMjl5wDmcznatMOTHe19Njkbh/521xWFp1C2pQF7tLj6Cb36PfWmnOrU
Slmbhc92N4jdBD8S05781QUWTt6i9bK7VevL7ap5C47J3jVp+p4UkjTQhgTxXLFASZMQJQmtX3Xf
Z/g7QxDnFdok5FI8b6+U595rXZpgS7Mo38bAu01F9gcPD17BsX6rnOINTV59aMr6V+F68uZhan3A
cUwWq7YX0BDucKZlcQhSS5ZLag8ZbwmKtaopwk1cZPcgbhrXaCnb55EwnA1BH4R4JzFwUt/Mycci
6VkhLIQn5Ab9rZ5wtI0yL75rl0O5cQvA22G0jFsS6dyVnvxij6xi7RjAc4HdTruoK5y10FAQmHJI
Fn++/Jbp/FyWmiGSbfnArvwE0HrzU5X28NDi/C8MK4jESpqrGpNiLbN0NzEWqITTv8teVZsFC9Kq
CMGC50YpTpAaS1oNs5nMGRKz4F55AVnmKQJvxL9OsE00ZatBKXxUwtn64fhUykndnD5+gCZRbO4j
MxrU4oNBkjz7vSlQiWjvBd4RG4Wmy9buND5DFTnVXKQbn9LjwD78nr7XV9uA3NQVsqx/Stk5vPnN
Wz8vlzbKjkOd/vUCIFa67XAiqhzsDIKv1RwkZtV0Q7UP8ih47PR8VcpikSILbyJELniFfqCPAs7c
tRm6ckMFh6QyRhq8in2Y9GNtvGPiJchQCZpW6XypwAEeS5+Xnzyt4JNFIn+Nnbvn1KoeeovzL5NG
PyQjGXlTA3clCXAlYyr5LuYSSHwYTN5Bd9bywPQzvlog/tYofqElOpZzUR1OSlTIOXkZOVbzIgqi
WySZHcPoMu+8ePruyjX31/izbc3Vbup3noa3VKHgJ1vld84YfYMcBSVr71HW9nghCSX8BqVpPTOf
rx6pmDbsFu8fAqd/P3cwOkybHDTXMpmutX20BGLNGqX/bz2n79hc/i6Am6nW5w/bK2DlBI5HNHUT
TIc0UrgLI0AeYZG89T4KebT1h4zPm9g1km8xqGDo7mKQIIsifyNJxx98G3odLIxoJn7Si5sRzCmY
WtJp09pwfub/pgEMt3DJJTSabNpNofWVBYvcAmrPji1v9cFP65r9II70PaVEeOT18dZO5vqHxQ26
h9orvoFWyKNdR92bRW52lKSEGBTLcsgDuvpF1S3xtYQ5LKISO8NuAtds4HG8QbPKY36xu7F826CH
JTUqa/AKWueQEKM0Cs/T0LyqaHirXFFsI7+ILohA84ufom42KjuhbvWow6KMomT4IwbQcITdM0ec
WIQtumeMrFh3IhCVZ5dAFcTl333sGEhG8YPJ2NvE9ra8M3a8mgDbEQMhFkbM/YRWnZOEUSvMlnDh
jXEGRFiJ71+6mqpsjduENVZebP+/EU7Pxx8UNv7/1Qh3aWrZlP+TW/zvf/Lf6iLHif8Te66Lac22
URLdNUT/bYSLwv8AMXBY7rqOy2UHH/1/c4t99z+OiP04xCEXB1GIRe5/iYuE8x8/glgc+dD777zh
8P9FXOQ6zv+0wYV3fx65BQL6sc9P4dr3P/8/xEWJthpW3/TZqUiZwIWCFodAUZdBFko9ZdiFVDnj
06DtKjO8T27sosyh3WpQ2FOvt295Exv7b5A6UfQUIJWjRiW99LfbOVX4jRUTJFpxRwZ9U6MYh+PW
GwEYSkVBjFW0Ha4lVVK9Q/eOWcTtOQ0tTd1nd7kND2JO6XVAxfSOQ8HktZxv3hKo9TRa2SvZI9hT
/M5UqHI0xx1HY43WCfzN80ignU0gG/MzdtoFK/qqhPBal9S/c+znzQcDBRRTzBMgYloW9du9+qko
0YcqDplU1AiXsosje//A+kDoHcqImWFHOdHGrpAC5fJlUYKB7AooSfRD6UjBmzvjtDalBwyC9O/x
XCYpZNNkdMph1VOTEqZcIpk944ltPEDhxp6Lw2K8EPsrjItl27Nk1Z+VYWX0KNM4S48ukdLqIJ3W
VT9Qn1oJlzSv6ntxW/6SS0udW2SWeXIaL7NJLwU197aQpMcW3PdRBcCc+YMFTu0HX+FhZyxQr5fc
Fa8GRUK3IybP2tiihEqYSlavkUQ3JBnEFrW7zhmsEUXvJ9L6SwILkzamh0ju60L7mpmuWup7jChu
+FWQsbi913bEMS6sS3C+3DUSFQ5R7yEYTY44FN9IZm9b5c/wyoqZc5YV/hwQMI5GCoFPUy9NAi+D
n/RWgd5NToIVLoPszsXSNuXR1jNN+HwHrC0gBWSnX91wIvOLkZVjDS8slop5D9omw38SGNAGV4QP
snnUfgW7e53rsfXJZQUPgBEyltXCjawiZdjsRRRyH50nan8dEaYMNk0ELkCBNEhj+5AI2Ck/Iy2f
AGhI3hWQvLFoZ+iws1feQdsJkdsgvgDOkC9lnisdaUYxoxFfDk+C92Fapurbse6rwd2NE51cQGBp
5tfbeqRsfBNmAOfbKOjemxhRHOAsgs+ro5xQVlxDp/Lut3vRW2bbjJUPawH34fRLeGmE/LqdzPCi
h8oG9FVHo9rGgUxY1I6CKTiUwTvQA9nc3Yku5hKLmosoTNtk1x0SsuLMmo4LCCNsoJ7agelbTewW
zjnJ+JDfnLu4VC1lpnRLxr42nOcJYC95V6iTaQzblHV9bghS0G3OYJ7Nl5h6fDVIZ9g50ZooiC4i
mDgKKOUUKyuQEbGZVqwzs/lvmDIC+q1DYXrOiMYvQDLkfZFLf2V3o39PDmta/71FRBxHRGjG2DkR
M2DPv6QRXU109wq6za6tRKn1CR5fQarBYIWsLlkrT5X/EixZNO1Rn/Xer/Y+1D54sUJ+ENrKC17R
vHX2unOItl3rKh7Lt7ENca3FtafIgGVmqtdAAZLnxKa/g8WWiOqQYVJjNu6JqjnHbuHTn85+Vpw6
zwrjK/264rPPo/aHMpe1nZ4Fg19FKYgmJbfEWtVLgWwyEeK1sshNY42Y5fUuy2yoVDOYGO+TsdLM
wUjUS7dHMWiHnyYOQJFRnBGpbkCXfULnGmAATpndvXYNdpINzRLTx45e+LNqxnLTTQ6RqUVKLjH2
GfLESaa8zJ4qlgeD8waLVQezomYq45PzOjqETgvHxlIQI7N+hnLafHZSLo8e0E3WJV189ksxPqm4
wbmZLYX9JKpskTCIpmZNCAnd4eDAFklB3u6WJrO+6P30V6E675hljsf0FMWJdzAmiH7sqph7MtjU
dGcdoMBj4H4KjINXFjc2zUSbPHVs41noVSNc1jmUm0JhOGOur7ptNi3FzTim+luQ9P6ZOBlKhYq2
oN0NFpqWI/ZS9hIJDzGpM50LzluQBCeYcxnixqqh9y/wSZvfhVXYnwUkHrxa6PWoO6difnFBQF8C
R0LdAbbSHhGsdfGKl8CeGccPxDez2B8jfYwMFLdT0SZWcAESODRobDIQ5E7slscGRij/K997Zl+e
7uCdz1uEGP20RUJU1fu5qWggbKsMrvApX0FY8JHMVvhqS02bWSQVXl8ghPjact9lGp72lnqTOCnQ
WFLO6Y+5M8W79Bm2gJpMbJL3yixcSynaS9c681dVM+E0YdE9SXgLGzxVhE1LJ32edGmdAFjKh45G
EsknXucOIlTyIsRonWe58EYGEHEvEjesWXfVWB6R6iOcU1Ze0ITU/nImPNv6Yr/YPwyDiK/orIKT
KnV0MYyNT33Bri1VJe5Bh2cSBSJ0GmST/TlSNooiBgtvI+qUVdDP1iVihbaG/+ueA6FflOjBk2cu
AowKkCbLFgWMpuMS22ZDb/MsA4IwbpX9BFbLBAXHI9GAxQ1Oe/5SmBySXpvTxJFtwknQsyrExRR9
SnT5Xy7KTTzhgmeHUFRmea38wp3uMQxZzKM7lfM5MSOCKMtAui65QAC/ZqcoRDuReQ5gYuhlwP3D
EqTNnPWMQ7IxZMq+DKz3g27cEPAVsIge7F0SwslBYjPl3yKPGBKLBnuOXSH2XUEN4Akt7fjFbpb8
yZ7a+9LQi4ivge4DtTK/K0mKtwzqDeF3ScBs8O5rNyWPJRKC7yRH5GFit3tJwB0A3USt/enix4eR
I51HyMvFsSuonoRePOx5XgysJ42+ZTD/LUp2gi1wk5uWQuxZDA7ntnLRE8BPuPV2XDwnGUG1i0Ae
uRpdy3savaZ6LDOYTG1dXjt05isqWSCyTsJOhmJq1TpjfWKaHB/GIq3PHMbWhrQnVDPM53bzjEhC
0W+dc8f3GEJXXXSOG9xLUziGr4ikyDGzFaBuUYU3KweD7BZJfWJrchdkMWZqluIqaqfdtpW/7IJG
iA/01oyMbczVa8USYm0j2Wqa5XGeQLGi4fNILqsj9KUxJSkrzj1St3LjdeLL1+OflCXhXiIW2oVl
nh+U0wlIdfT4hS3/6FHnrzimR+DMgTzk6Ew5b2d3q1qPlyzt8Fpl9kNL4sZA1vB1RpF6VKFif5vl
j6FX6UNneeFmiZIW351pYA8TRc0HaGUrp+tkduWZ8JodCMC43OPYCrxrkxeQfodE/gWzkf/y4EA9
s03stqoh7Z6U6fkhT6YWsSG3xcRhF0G7rUhn/qkXRjSdKDsCeUXMh29f64EXec929SVycUnVnDQb
XYtdEJEXbyegekgsI/EM0T260Lj65bEvDDaE+Q6wL6FxXSX9scu4VOhbS0344LGEOjfLgHqZj2iX
9wuZsV3Zk+eVsr5Zt2kfn1n/LShRDMboOnij7s2vWmUw7Ubk0wcWMJSBDDXmM8nQpNXpkRxHiFbZ
inlKsSZPjTo86UbvUWuG4uOUJXBTUfJIk/6Dm0nv0X9w70gz+y86v7Nk/dGyvgd4GGeU9MNj7zVh
s+4Qxe64X7FXAgz8k84DVojIrljR990bj3W07qcooCLN7gh9J95AGEtoh5izmSl0H4HcKUDVNP56
ks2l8andfMohdmhC/nVTegCArDl+pjsSyqNr2ZPuwNcfjFSFfjWtyB3lT5HZ7UyaRWfVFtnHqAyJ
u/BHd6QK1heGDYd+QqIc1kIdMS0mO/QjkGaVl1cre/GnjdLEGXUljQXr4cD/JUcwSAYnwBmcr73D
N+1+sXgfjxhKuTsC9rrSDckl0TYJoWLeBVwsF3AaBMCF/Xx2xYA7H1YhuuzuSQvHeW79IT+IsmBi
Ei/RJ8mMbzXMrV2UkFKLzCadgFvhA+2sGp6zEx6ZQJAubcf1HmdUvQ6sRLykS5Tu40CNL6g/P4c7
fG5xqewH1ec7ljwcOFOd8z729UalE4lOquqfpcwhXnZI1VGI0iywf3vE0BrxIRncs33MWM1McX10
0fhsXRmPJwXlCIcwqq3B6F8diL+zj/4VUEUFlHwAJDcxt2yrxd7H4BZLnBFmMRtvwv6lEargTR+j
B43K8Jxm2TOkVAfbPu7wo1PwELu5+1LEUfta35NjZCuKT47fXzWBu3uZ4WUXAbWN5USbrmOvGujI
2w2B+uYBm9kk0s5hQ26e56YNNw1Ltl1/VyMyyiquONnws43glsSQig3FQA/btH0RpBhtpCfmk68r
Igv6e/9bCfEP0x5gg86U7oh3gUOBAIsVFmMorPnpM1HenyP18Iogt5ItaOfnZyS81kHn3nLAuz5v
EejiCvTcyqyLFnmOYWlSrh14jrtoYf0GhwEUab+waihnRhNgZvpy7Wv5bYdTe0FAXhyZIZmtV8bd
C12+g2Qn/vexNhWtEZ7oKZ1vXt5KdpjwrjRpt/vFiuOzthUuOCI8BmZVmnQUnI2KAPDveDAt9HD6
RDpUWuR4gW0awQX50hZ25hzD5ErZOn1pQ2bQU1UOL0LNf5SI2T24bQEXnDgY0BxZUKG8NTUfFmiZ
p7Jvihv/0vRcLm144HDNcUNXTOulNX7N0LevSdL550K03hYjE/D8NMhPYIAmlqEkRnM6VORoTgMZ
EXVDnOj0IegLPuImS39FqHRXzoSvmlczXI9cMVsZqPKEaQNlWzO8AgBhrl0ICJD5dI7RbHwXwbic
uGaGgwOJ9Csb6npbZnH7JGHhvbe8LB/t6KHfiXuqujQdhjPFwTtWDGebgWq5VDnHbk8f/R2QQ1ZF
rOMlUQWXMRTjvpkDeQ6WCY8U9m+i5VPA7mEIKbCCCIO6aDfFutiRCjfvZIJgRXlN8EmHMl2m0QmA
gijmwZpz+NTa0XzRaQ8hTZP57hMTjReNif4E6yjW6XkKLPGgk14ehwKQt2kGEp9LIvBaCYGWsJzH
0YElh1nmrfWIJ9G1RGjjMk4goO6JA9v8XfoAJbyDTmWfSS8C3oisthVxuRJoJo/hpK8CUA0ARzG+
ZykQe6e9XyoBHv880Qp4xdCx5KibV4LibrmniaWsXcQkoDZWac8KDeNetcMGHBPyljiX2GFg3mA6
3VhEQV171M/oT8Ay0qLNaL5Spw+6lZZdf4yGstzPsfcYYp3jlW15jR0b3EIiD5IwrRXr0HTl5iNx
qX3WH4DJeFDgRHQY0qk+cp8PZ6Rt822Jw+yWRCQ1MdGn93S8nkIj9U/88vWpUi3LKq/tKDzdV79V
3ja2h1OGGBfbiT28xrqGGIwh73VRqnq27WnYREWarHzZiV93zMBdCIk2BCr52RIuer7IDrJDF0n5
pMqE9JKw/elBXZ8TCwe+42MEcWl3/xYhyP8ECX3CfiiIWWb25p5FNMLMCdGvMbQE88+7eBaLMlSb
g/h0o6X9LpcujIkHcCCQz4Haz3nQXfu+zR85dkHX12FhMWPIhASkV2B+ZvD5m9wYn0Aky9/Wfh1Q
3mDXDTKDvKWb+/Fk3xHAOm1g1824MWhda9j2avjAA9yuPeqQq0L8vYfo0+/t0E/euZLR+HtB8Z17
idom2JnAMYSITqMmP2Ntdw4j0b8bKyNhqYs8KBL2kCJIbzUNo1+XDyli7LMwgb1nmuWsQWNaJ5yD
l3YWIxDEIHmKezySmMaZl8MQX/6ScwPQHKVwdlDLJDbdIL+YpcidWvJxWzpM7MAdxEgIpszJVyjq
/S36kXkTeP53n7bOQ2TibNdNLT10s3jRFi/6uEf5WX/OuTNf7HYoWKHbmNPyTl/9qc4u81zzpk41
AAx0eihqUjDWiQ/pR6RkyDosyoBKIjeaQAR9aHbou9pNm1eR0SauervsLyUZQxBzMx8gljfvuUDI
8xrG6icoPXjNuqq8TaeW4guMxPSs8ugnCd3lAd24gbrEWGbVRu6Ajk1GO7zoLZnCGXQM2vtL0Hd4
PBDkoAkhLyKQFrywyUAsAq5MdltOvPeNmSlzMDcwNz+fs5d0ZObD1Nnf25Bf2P3XqDxzwAvYrHEA
IP+zb6Zf9Nly7eg5HZbpIS6Cdl2GHjSsDq1IC0CS8kcW4U7X3IZkx7Agp2/fTe0Yr6ugSWCV5wES
2UlvVB72BKsjFRySzuPmc70enEDtFPSnI+oiFiSktWvz5mQ4MInl9SwSc6Mh2UBlSm6BRatuaTRI
COHuY84CsB13kmdFP43F+Xef7TKbYKATHO0EGOzGJExdZ6itPfJTUmhGH+N8MHF1MYafuoOKWFlt
eH3LLfFpJUp62trFrfSRCB1Jc0R6E9mcGRFT4ah+B1Vwr5+nwfnGqp++BggH8hU3jWGtRzsr3Cba
BwgFz51jU/lB3wRE0qP7X3UBw59k8m0qharN17IDziRL93Ew1JvuLKgorWh6iQYbhL9Yyr+Npccf
O3MEP0bo/JKZtu5vzXgTQcuWlpcYbfrcO/soSP132dCpE6/gPdkoWS9TPsljEJDdsRoEA2MCNSyc
9Iu3R2XU76QKINs26kZuBmE0PJ30qf608oIGh1vi/qoCFldtRtExkib6oUYsqpkaAOyhoF0TI/VQ
CJv+xMNJolvvp8hzc6C0/Rtlw4OVQx9havQn6ofHjC8cCGvYO1ecJDi4AqdbuQXRSWlegPpi7oZx
K3FPRbD0bFQtBAjWOKzyeQjWCR9GNkTvYuJAn7hcqVnam8iaE+EnXBSldXNbkjYoXl9BvG9qUhOk
tL5U41E5LYv/VeXdj0xJXJrLyKECydudK9zqaXZaszKCT5wyAlI4w8wM+61+sRSO31XckEdjksK9
GCL6dlajaXmDgr4qqNp/dOmUH0ueHVyfQxMlL+arf2VrFV42C2AMbX/tYeRCIPs9Y77Y0Zj7e47t
l0kwjyCNCONPm1wW3VEH2sq2jhPErmxEqI/cPeJJtj97NGvvXeppoEZBcB+YY9TomXQgIsquvUnb
B+mT2RBEXrDtHME6fnnrJBbg1rLe/Nn3H2FKX3xwhhvepwwJ7RRdrTw6N4E9PTK2iXjS6EWnYbwU
oSr/IFkkPD1sp22YM1HwZU0blAyscSUdqTuDwxGTGbcaC/hzlBfRL8eB5WTcmMoNfzF5UJP65cGm
ZX3sIvdF3AANWtUvXtEjPp8LdbT7zuwEzd4hWXD/JtXs7liZxNdAOuU5CKsEgm0RPtV+bDZUWOrZ
9gdrlbS5eW7gO+8MyhCgWRITbI79hlao/DCkWdwzeZEpVHi3jkhbHG+dZBJBXkbSMC4KVx3sGfwr
mluzz9lL43GSI27rVPyKHAaszezzF6KzXXVObf1WjARuQWiBN6l4gIeYMRraPpwAgugJ4iXyC1Qo
8yodHIKD7QWPqIsypmgspncWTNz7eZ4eJLnwV8TT5Hrqtj/ktMevLKKgWjGwO2mPLCIdB8j+lO8f
kUuiLG6KBxMouZ8iJtKiWaq1Y1fJQ1+a5TSMFJM1v9bfJQr/YXnD/rtMQoX4CKVz5EgEnJaVPyNo
4FzLh2BnZSZ5q+aaSW3eKb6DtMSZCX7oNXTnEAa25cdnVSKG5zHmTRhh+axV63AeJ8K/jJiwbS46
M3QEDuIsKSZ0EFTIAUatnFwML8Ko5rKsubAEY+hS1dFjWfguVh+AY2vZqK9Qe82NiwRn4hSVAbgD
oinFxBTJHifG3GoIr7YXcTgEEb1dItHd1HV7qXvFLM4eHuFyvSRQw6+waR1sxXmCWKfBTkMISUZu
B1htWFfZK8GveteXIVkOgQXvyosge4UD03WgZRlce0KHkrJ6arJYP/KLUB+pO8VXIx5bF/Ievljd
+XwjVov9mA34AMh9voxt6x8Kt6KDZ091icaqvsY6Et/Iwpl4MvKYnnMBBnHUUYcA0owHa0jCB7Yu
FRXgQIxeEae/rXn4rosOVo3rpf07gylyVki1TJ90QMiK76rx1LZchcB0fXZymMAOBTmjHGRtvFls
19v0LrZywMSIPB2T3/qENHiSP5IA2LZ7QwNq/qBVNo8zyhimZ/1n7NKMrGy/6xi7q99LGpoj7d3M
MJIiKYzLWxew92395uL6VPsLPpsrjzoMNZrVedoCcDfmNvIXMbzp+6rPtksO3wuuTOVa97jNpG1v
LJWr57yT1P8x1sVXGvtAPNRVE3zAwUSGuMZ1X9/Fl4ruoMsmHzmEu2j9p9IDExXLNexg8P6E424J
Y+1/1t1A4oCee9Ed8gwz4kaK3lFbf8jcP06FJeBcaTcZr2J0qAvTxH3uRYRtAfyDkTskZabdTbhQ
qjUOBVxErDJMvnNL9CTSuN6z0l1JFIelm7em54ZnUom2e5rm+somrt41EzpuMqiEPJInkul1OimS
0OY0jYAnWFWMBM7wz/VgeGCAse/vX/THoKV/6TGqnJiODTeOTOYLTgSAy6rc7l9UyIs1K5wRfnwb
2yX8PbMc2iK+JMyjjq49DxK0j4ygWsWuAz415G1egmR+cJqlZRfuKO8Vj06tdkvCsqMlAmV48Muk
+dsghrzZo89bP9KxmaOVwCBFtyI+78o5DKNwcG45DWzB0McAYwvKKI22S9yMj8KMmMNsBkwxhHvE
1PxMnA3fnrAKvTZEzKitiOtlWAc5awXOX9rXcvL4EAcmaClXtyjaR5Vqi4lUXg0vYbf4EAdDYY9v
aax661hqIdM/2hIDTRpZOiu/qWZaFJDO2AJEfggEn+viuePTSD7HvkgozQ7OCJINhfS0C4oip4vW
frn3CXzPEAYM2JOKLBuZnFrjaxZgLeEDc8/asntMV4aZX+n+CMBy6n4k+j0QQfq+DvZG5z/6tArH
CXH+b0reAmNGf98ygxkTptAb5E6Cprvod8C62n2zkAWEW3654NkSRDHDMLFHb/4n5iJ4qdy4h9dE
w4KRJBS3gqL6j40Q+nUxJvqwOxCEyNVCjOEFm9ykFunDgHj+1LKv/tP4rd7NJEVwcg2e2c8dq1pW
70g0WbB1D8CaMYtJTM2c8oyaL+FovJ9RdRjlOpZT6Jk/xDhwmHrdyW+6KmVFp7pXPWHWm8p2+oep
p71R6l5eGdf9aprpW7aAA7LAcf6xcl8f0yIarzAqmPNkkmqXE9peFynFpptrRsI9jDMyKKJ9V/PK
mpGqt+IpWkc9EZTzPLmH1AqaC6JGHmELmsamQmSxQS6Xblwqgwt8LOdY/Rd7Z9YcubFt579y4rxD
AWQmpgjbEbcKNZJFFudmvyA4NeY5Mf56fyXJ57RkX8XVox3Wk9jdZLEKQGbuvdf6lmu95FMs0IUK
6z11uH8ykL+PE+EbN5Bmfci6zFKaMnSCQc3hHmlZ9uhmw3JgNvPAsRsFPIJYAhBqiO8Z8vSTgtKC
dHiYvSuZSG/P3e8+wBU2n5yIkaRX9c5LVc5ss3ibqwDcYk4uGZkHm6SpwH2krnmDakau4OMNLx6R
vo9RG08nE5FjgOyhOkEgemJFEo+6KeMjUbQJvEVNzSqyxmVmKMuMSseH4Cj0iGCD9vTi2NVT5vdH
E8Hag5H3NpHKy33YgJ2bozFa6YSmg0W39UjCAhAJCUw3CxPkmBUoioUWBZkAUYkqhEZcw9RtZVrm
VUdbNMg819t3phMfstw2qbhl42wXFq/1xKL7nI3hstVu9bFEgiWDxTGCBeOI+4TUg7WjaNWgRCav
DTcrWDe/vzx0WX7TVIgBHNKQyeqCOUYFxmE/GiUAszaOTy0mgQ2NpfdWRg7H0BQ0CbaLaR3pgeEu
SQZBVdjdnsdLgMcb7At+zlnn3Ii3vVi8+5l8YMwC3V2kkO5msu+f4zxPfpDSQUwhcqT20x8mcUIc
Wr1P+BoeRpaAlSF96xGo8wAQwJ9+NH7l7guDSCJGfJgk++aqNsPp2hA8ZrBt7iNhnVO3ty+J7Bt2
BZPjn8wPAHPfowrUlyea+irhd0h2UFHqW0ZRTWBcFPHSwAkVjou4h5jWnqd8+piz+G1wJU23XPgl
5ujs0VFOtR1k15zpWw7jtm45XMATuI68haEvrpnwyp8mNJSNqiR+tBojncuINWH/3Lei9NawCzqm
wROzgGmCLYDFixOIrOIrWDnfvDiOrTUSEf1MCBmdZ5XZj9waaPMblfkrz7lQGlkxGoys+2VY3GuY
6XjBOMJsvXJRUBdsf4M/sSJ3uJC4cBofoiTSdf/kK1+eG4xQWAzaYJbm+MZdj3mJE9pDWg3ZRvso
TiDREtYVh+Perjh+WL1WbxMzg70jO85Xw2RhGGFk/hAZWfzAqGh8tOnRH5IunO9bPXBCaDI4aojx
0xHUZCleKkYJe5J7vkGgco4kcamrthpITIVW+8VpmX5sXMAwWrMJlQxXqtGOPytV5CB4k2Ipr71B
hTudtYfK4pm9XvgwbicjWrprVDgEWONXADGVYO0vsyRdG8xZA+4yxlXd0jxwt4SvWleAkWIdS1DP
jqadpzCDOgZ2fCqfvN/7i4DU1cDvygy4HoazgMWRqSa0OemT5wKh7ZFgexTIXmvvsjrqNp0v7JPU
uj2RtWaHu5ZxC8EPjVlax8zNYhwjyHoinLiZGiAJLcx/gkGYBvpSUqWJSykcYMCEQl/nIsUgaRlT
OxAX48jkNTXpZsesWRPIel0mlv5ReL3jrMiV9OfVOOdNeucMkdAnB1giqHpUeQHwefIMIczMtvkM
jSv07iyo8PKamK6YSp3hLiwYvzDx29C28ufpSCiWbTyOMrG9U49ZobxShQyHQBq58LAvxIV+17NQ
xi1asjy6Y5Q7jhvdKKU/ZuWDrt2ifTMKbORNiNfI8vwSwRM9ztSE0IUf243f/Nq0sh84VIxww9CX
OWyOD9LmBHvsbcz5JF3S1lBDUwSO0S03pZgWTOHptAb25zzQj4HPYiEtvCJbcr4xeeb3KJvb+DCH
AIgCbaGemfw62lhN4W7D3ibZMTH9oDdV+KCF2JfOSE8RHQ6kheuUUfkPekntd9eZ5RsYhdyleSac
LChBJn7RoZg/l3q0jpq0hLfBIg7rOAJRzc/VTLG1LY0hVceparjn5s4Wn3UCl7eukAS7KKMY2YSA
DJGqGSae6HH+AQWLxpxSIcv1XIB/7lQyehtENCAXGtEgVuwlPZNL8mjyVS2Mnw6ZJhWMgMBh/iHh
xR0MTiN7X2n+LTC9MN9VbnPZ2H3wWmkgXAFq3XOp+baO64TIqcEPEK9FLQvLDK91O9yqHOdSkHcD
jqXtRK9XJKsBJb/9krTdokLUCXadfaIEjWmxMQV15uHFMMYShrkq0XK2t5wXU06JNojtjFmsL/RG
NTNGQK2Lrt9TSyZ2uvU83d/j+zBlitjQtIEFoBqBUbGK+xCN3MaNk2o3R1P+Alen8wJdE2QWuG44
3tDgxvXNqxf1fB/LFil6GH1nrDC8ltXiYs6ICPleSZ+e0hxYbsjYeVPNqoheWCrz7KXrKMVMU3X5
3p/mtgg0RWS1HwffostQEt2GaCOvInZQQ0rMWoMHAOc2HfM2e0RRJDXGtzocjPM/L+DD/59V8k9b
/iUDErb3Px7fxiT/mQD56/f8ToBUv5jwGhl0eC71JgjI/6XRlvIXy+E/HkhPSFp0/9Zok0di8h9O
Flcqz5Hi31klwvqFn8NfSs8C3OiKvyXStlCI1+S0RUCJkJ+7QuJ9FDAifFPa/ET3TxJthXuAHh4g
+txn2vse8m9GUM4EN/0Iaxk3hGcg7HMjbN6Zht5kRwBJohXgV4dpSoc3AHVG0dr2/d+/n/5vS7Vx
hfAsBMfKQ1hvoWy/0Db/c3rof7zPX8nPd83/8ft/u4vEv+4a4f7iMR9zfWEK4Zq2ya1RVq2OMROY
v91Qvqe40Sz01/+S9vu/SMVs3rQc4TvSc1zxd6T9Fj/o57tGwsyxLFNgIrA9Iq5c84/C/imyUW7X
+jvj0NrBT5k7TbsmrM+8DFky0nHgojtlfRhLw3uUNHLZCbKibr37LrOjHB1BO+RsUSQftQxUoEGh
5qXLZc5R0Jixcj/+37+bFB/qf37zrN+K9+rzj86Qy3f8bgwx3V8c4Tq2beKZwOXBTfKbMYSr9gvu
Dp+7QEKD/dkYYqlfHNYa31c2TDGPm+Rftw93ljJZjHwaZo7vuCwT/+O/kUAVfVXn31aT7k9f/wMm
3RnBrgYjK/C4/Hz7eKxcCoytL6XpmlI6l9vrJ18IQeLpQpSC3mdtGh1CF6AzAs6OeHfwlU09jOdy
tCNcXWO+1zZ/Rr6Yd9fp1HuYmI6vFrwJ58aIxAZ1WvdhNChRGnemsaA7lBtJDmqwgW10hzs9CygJ
HxdXqW3fqvzw04f++1v7w1v5k8Xl8lZc6Zjowi/4dN/+0/oJU7IvaKt3+8Yfkk/ZEkgxW1V1kGOf
bogS16gw5gxb7Gwj81jSb5Udogolx/nOlkuCYty0bmYZVzdeIfeKU8S+Fl39GqcaYUZoLLtWoqJX
uDvWSlbtK1rf8cOj24g6zLnkQsUThN0quf7rN2ZdwL8/bQy/vjFb4KvxuYWksNmcfr5GfVvBb41c
ijsXlFWIiOkNM8lElw1S7jzN1YEgFybmIRL4BHUyUcxOdqwji7g0Z0xws0d9Hfz1L/W/f9i28rhf
lCVtxYbFxvzz74R3NCWoxer2INoSahKa6hE5u6fRH8WWkEnmgUkZ7/72i9q24/mSxc5m1WMl/vlF
teh77bLY7Qsu9Gui8XCjSmdKtIbiBbuWduneGG3PXf3913Vw5ti+kBZukD+9bphODKvw3+xJaubO
tpfqCNX0iaAJ7g4T8m1i5Hd//ZI4Jf94HoBYYVscO3yKc9d3Pcu6PLo/PZow21TJ+GncwwZErp1h
zkbvYR7hCOnPHrnXh9uG1usYVhUDckhh8SDqxxaa0DWNDOWgbST7U1qj6ndj3zlPhqcEAqqeQzvj
RZ/kwJpLHCwM/LynAV0GR4pkesDs0BwLMpJg7kyw3h2gWvElCHRx2j1UdUijXWd2Lz0cCD2S5jm1
+Yy+IS4fQ+UtG8rZ8Xs+u5d44ch9Q2G4aunhIjxVUYf8SETP2iWmaaWKwb4WJZRMJPeINjTMFWaj
F5O2sZCATkiShMyyXL6WEUY04s3mJIgwz69LBsq7ivUM8rKdv/HUqY1EqBk0xArqg0Y1a+zzeRi/
GyIjOdIzVYsMBVkt0YpF+WbFaPBWfICTwsjgAEUE25nc+oOeVm0/6Vu/j/TjBWqH36mMrwx/bOBL
0++aI8w1CBHFBvSVSxJXmF+ZFMQzigRpU0pCo/mkZkIJXubtvotRhsG+q/dhGLYvmdl+UzQn4VLV
DfNQFLnFHZH38UvYZP1jTpFyVSFm3ZMJiZrZwysLGKUlRagX8d3QxyM8lgrLyNrkU6BdN6/HJhtg
3unyq2M0elJxg6hpdCViF66/W3TiiJVL33bIhzScCUUqDAgATUeagmU9ZZZ9jOI0/Gxw9DyGNHeu
/MIWAYzuOXAxIFDFOJdqllCTjY4QHZL5lT1WUUoQit855PCE8J2opOR3SycCsosIMjch+JMB7Qaf
0RmLnt5ro1/o0ka7cnDtc2lrJLhqmI9CNSNq3+5oTPH7TFrckjefeF9QfET5rZQsvEvqAlgwLhrI
caiY2VbFNrL1R1ctinftQukS44O0Y2zftQd+ki0AsC0RdY+e8KMHup/xGYhGs4e+N5zKvibih2Ja
rP2FZBQuc7x1CwU5do5DOjpNprptm4XzncI/dxOm/XSupO7AE/T6kSrb9TYuFwMdY1EhbY5qnsFF
+YA7Rn8ODxHNH9JIFtqOXS0CfTE4rW3RqL09LQYxX6aEBOwbe8PNrTPpFeNtC9zr5Ncov9xawhGO
6nlHylHl7HzDSs9lWLtbYXXJrTO2aofp+ZPKkdY3MrENzMPpdla18b0Ug7GlWTKsvXJICIU1zS6Y
5vnLhRsNbDX7nkCcIAj8TOvgoFCfrYWrXhqzwTJjPIvpYgDzhz4IyaciGQq8YVo2+sFv57XiRT/I
f/H3QE/NlGwq3PurevbjL4p7mrC9azbo3GJxKie/ddaWS/iG7IlPJzhv3Xhkj5ZYomfiLpDRQG8h
4Tm1XHmwvEtnlCbc9OAgQtpMTcfTwxQ4IMTd3gqR5t8aMFAk+fFskjLiFCSFdZNVXqLgPeRaIqJB
OcgR7X8rJpzSl71pw6qHpmQu4VNX2XQPXwY1X+/hSprdlrZonwe9KsPrNPHQZzAdOLYkCclrS6rl
ZYKmtaZ/8j5MrXkeAHk7+6EjgmnstX3UY3wlhCQNxyKneAUpgDn2kvsoIlN91yUoGsxLZFoJNQqE
w3ScSvsJ3eJ0lotxjZ8HOjapZbej2UxH5ZbvevimjNDDT6WukKczPPZUlfwgyPixK6TccTa40IjA
/7mUHERRkt8SNfVtPfbjaqG3/ijrKdzgNxAAx5cbz624Al4eb8VgFTuLXetjJvDo1pF9ufJ8Fa+H
EPga/pw+nzH/mXaZPnLj0tfi8Len/0gu2kwqz03mLRF8yojE4dqV5jGhwInWilMYecD4fJG/9C05
eOTD3k+8xSezDqtr06myvTJKf53TIRYejnjWNfQoPVqCKi4BFaLOxY/Q0lQDexRvuJTVSxOazl3o
d8VG2gVZ1iUZxTDd/PYeIZEb2JndH+KBh74PUVVN9XFE23ptDarckadDUEcVzrtOWOSfLC80fRFX
DnIv5/Ko0QqB5C9AHsxTkVQBubiE29bpFmtxgoYPU61TjprLYZBgp6vxlb3EoNM8Gwd/YO/UVjmf
jPIy+2/FufZrnGGEgfeASTTtno3XFvGNhxpmR4qSvY/7ct0TinifdiYzOezO27lh31ojenwpOxdu
Fc41Zz3VI0cW28DMGRmh9QEZmFRRYP73nmkU9xxYn5C42agcs3AXLZF9JxYfKLLbaUQBcEIhG4wB
WSv1oRIM1FIanLu4IDnU9UJ6aDFhbyFvDi1ocpwy8Qz/7DAyIE3nV0R16PxLlk3Z/KBXaENXCiMU
uwqGdK2vonn60YfJXVYYp55w6NUFdcaQ0KP7KI3+vRi5FXSOQwPPVnZeLsvR3L8DkjAOjm8Mm747
gpHATpZ776ICzyYHEh6lcdHuOwizWW7Hq7q3+k3To+j5ERaOc66wVD0W7KaEnvnRarSikPEHWUML
8RFwpkZYC528M/GhfiPnuQoMRn170teIkK91ikSEELUG/upg8EfZNMgVXg1cXHNEfo9nwRGO6Z/G
hn+uPeNb1UY7J17evHxI8cSxhw8q33U5IkSfWdgdbNGGcZYP3DEVOsBYxPQsdePxu+5HhlZhTVC1
dJ+onR81YcS0fN9cMXAiWZbPemwfSoCy8DvghNJQOjVN1W0GGyBTZdVB41XNCQQ9A0n4zuvGwrOB
jrFZt4nl75cIP+8CH0rhHYYdbhEvWms8G6mK30wyyrYhmGFcgIz0m9F5llb2yocLdCp1nnMTi+Tl
jNR6DLow/pDl18wpS+uoTypMQMMUSBOK2ob6Yt5njv0kisnchFbe3Tq2UW1nc3rRDua/UMS3He3v
9dhClEuc+scQEQ5bg7elIXI0wvrKBCMbXQwrDoesnATDRhw6JGf0ZY+Q9L6ZZnnXovDa1IuXrlx3
VODpCa6Xo/96ATkzyfX4DCJ7DRswSOr5nVTEbeyQTuqanDlH/eIN80kJ76h40nfQXtzrMI+c/SXq
Lkj8+exqnSEjlQMk78onEc1/6Ajg+zbBVqsr97U16pe0K13ovZ1/J/x61yJmRfNiPVsMJtfSsMk1
StQT7GYBnE4v28WPRx6hmJovM1EDM1ENKkBhB793Y1z/jrOpPKR0YZNfZbWiO2enjwsd4GVoLW5s
10VNozG+1P5nHwOwHU1onZF4h41oXjF8zNDRlWLnu9MBw+ZySlsrDzKG6mgX8F0f29wb9mhBbyvK
8auLBeHO1tYtuUXpLkZoi8KwXy1ISe5rLv6hT8g6JAL74BTjOQnfXbBDyKqGbYYIPMAI6oJAxDDu
eZQBtldyiy3JfMekErAW1uHA1H2xmiJ3Df0fnTrRJT2wfGGWWzbWU47cfW1Y8th7CWiX+kPlQj5G
IQeiEbvcORvUAN24OiMoXrOxAGYpk7eGDwaJDU9hM/sPPQUHXvg22Vd2mnx3UMUaadsGIHEvwLPW
CnfN/GPy46s2ftbUDJEd73Jj0t2682BvDs5ws8Q9LoG65VhYb8ux/irLMxgkTH9OsmXS0h77FLR/
FdNkR17qXFeYDKvM2Y0GBzBhDHADOqu/yVq4+xNgZxODCHplPG07sxistc1oAvBvPr6ptANE3GqI
oij2bmKnMCGXWgfnYrXhvIJOpPQfOFGMmw5KfG+1yX3ptwbRGXVWvZaiKyBhQywUMyRFogir5ZAK
B6lVZD1k7sysQoKUaybrme7DGsfSVoy62Nid+YF+9+jCNv5mtcVV4hOdm0ge944zTGnm/WfrA9Of
ycN9sjzkgOG73c+BahZSFw1A/KY13xBgUFwO9M4aEBAKn1nhEOUIZ+zSClZbnNZnCRxr8J36SEa1
M3RPU1vtRiJPCDt5mv0Qz5g4DrbDHunGj0aqPYxW/c6GPKEsG2yQCcB2QpW1SiWAX4QkEDizfASb
hhET+w4Szk0kHQ/0DT5yF47u7YB/fz3Hw02X3ocjy140BgMSGgPJmfD3s59/VCaKycGmRmJS7zfP
C74j7R1TgEknwIK3sb4XKaC06a1WvBHgLBPcKHiDnvXQAe/YD/NVbeG9rYCeWaiiIQBecnufWTtb
FMTHLIWru9h7xPwHitnAVk+NWxSr2Ik4+nrnMHkaMiDDy6AOTt/ey5qVp2hJbRiAGj3ykImgKV6W
1q0OCQO+SMVEUB+rBvSiV393JtPae/K1Tm2bCWW2c9R5AtsguDs/u77rXpD6OcRuhAeVolDA+Bt4
Y1o/YEJ+YPlDpVfGizpAJfeyDUHrObu4N1Ns6B4+Q+8WaBRIYLmtfHpWyxDe4jSvfyQkFPXpHJ4A
xlH4tCaoe3d6yi8gLwUc2WS0ZU4j/qPeQ0RgCOIUBQYAyiVDXtsQKe4MlrbVgADEX8+YxZl7VvX1
OEfxJwrKPEhhSB3iUEfXcwlOcUFmVGBtMoD0qiXAcy8CV3v1Jhecfadi0usKvOQKHcwd47LxtlSm
dxs12RgkcfdJLKcF85BLIZcS8ayLtUj3T93SYfwvcC6o1siuFNXG62hGCY/z7JEtNVrDN1KLjb1F
gO4DvkDwmv4rVODxsXE4KYS9RQ9KtfqulkPNuTjWWzN1sjUiQfToKdi5tYua8IBo37yiOw72tQ9v
MaVwSLQs4d63cYFotuquBaXhb2JdCYENY42RAieO9WGsjOiE5zTfkqL0PRXF8lD4Y3qYSW+8Y44u
YjiMtngjEhQr+zI0MbyFEp+B3RriI6EBYTuanplOdgYxOoQJ+ZFaKXv0wSfW5XgowqZ8wMXkHIUB
nztyspktA/cC3uJoz+ND3G7YnQokP0ErrfaMC31eWyD0GGNLVgzPTG+iBG+wCEW2t5wJR39jXTOF
qve9u2DJgz68UqQoJ0BCABkA05yGN21a9i4pFdWNk2JTJHkBXzn1N1C15rsFiGVVDXFzFUL2v5Z2
5GC2qfuv2ev8D2QgWMXmIefMp1VOQJ5VqmusSoyd8R1BxzFmgGWRlT5NSiTOWlgzRwFRWd63pLLI
YaVWyc6phEZN6VK/iGoxH2e4pTA9wQbdSOih5wRxG3DdcgnMZLgIjAx1TjIzRxjJYc8GFBjeoJI3
5BanIW7iJRy7PYCKh5pwmysXUQWFRzX5sCXqAVpgY4cZWSY8H8g8qJn6QhyA1nhBXiTvbgt1lPtx
uEmleHFl674V1Pl4TDP1ZRIKC9AgJgfKZVOF4msM5YFTh4XmJilH9j00taBZVPGW01jqwOhs3UH3
q5oUU7E2+Ti+i8IQ/rqSjMOThTKhqMeHthq/2WTIw0WENyJLlHNeTyYygVsNoqx6eoEVHJ2klyIJ
78VjHM8S7GGbv4RSY6zikMnH/xzJqN0QPAG/Hs7sDKLmChdOus9rqnfO6xdtVRPmACt1s4XLku5I
t+r2jljunKkzcSsU1h0BJs+98P0bTrTzXWsBTd/ERnY/UP9tB5erAmTJ3zWEdp/yaL4CEKFWA8mi
h0s5Dv1yUbfcpPMmBmKCb89YorMfZ/6Nxf5szu6MjVzZ71xF5K5u9p0KHI1S0+ZYzSbLzW4AYMid
RbTijdtwQqXTOQN0H+NGBFEs180wg8LXuttL/JZnRlrGvWHkCjGg0zyQCRqS+pXQpJ47GUW7YRQX
K4qZkqZWGWn8Oftmd5HLgY2ufT+7pXbP1hQ56msazfFBtbI7RoqMB+UbJHwgt1yrpPHgSUGmMElw
vh9HNNkWQJYtw0CbQpnYU1yItl5HdPu2eZeBFV0IgTAnzmsERNCUZLfBu9916XwAkD19Ql7QG+oG
kkujdCy+J8AaDgP0nyPpHNlzRqrQ068d/WEe9FOzjMZhZCT8oqMYzILqaGxYVX9jT5jggrJJq4Ce
gH1lKAimJjkBryFAyyuFnAo7dH7SXlG/9ou2bpx6KJJ1jrxoTbKT/eKBbUGlahhnwNsFWSRD/eqQ
f3CioEYsbRE1c20Z+dxuuNCVwLesl49WZfTjQwF1HeMcTIvMs8/QE1Cc90mJh6Sm96NxaDZJVF7F
nuXQb0rV986f8xNyj3KDmgeEtB+V40eR4Va2Cm09OQQrvWZz5N2FhjfvM/BY18tUwlwI8Rfe+MvF
m7C0Ba3ZReB/A/le6Sc8sMUuJ+kK+FEKgPSSCciJvo/9LwMHpcfhK+fkGZMf16vxY45+y3QH1uD1
7j2gWsYmhlOfZ89VSFKN9wm7EkK7StpX9F/lTTNbOJ1kBbhILG26WUD+/bCynPxpqyYiAKxZdSZN
OTvVM0dhzgrZ+9TyJCdd4d3VnSUOY+eId6sxIzQ3OMdmJRZE5bhq7ZJNmNDG+tUo+NJMJ8V0R/c3
mHdUEBW1ftJkmVx3lX2bujp/IjRZX4OOIWE6NE2k172de3c5qRAH0gDKne2SVLGikVcdMtChG1x7
F8ssEWk4wGsawZT6ZPXYeQuFaYGWjTshOo3wjkhTNNRD0bHd7jTcyVVUDlxljNHLDogFiraOBIQh
Hd0P5PSWj8xN16/1DMT4nOhU22gTkUqZAxlkIdp7OBuQCV+jufY2Uyu9N9e3BJHGlAy7MAZ2zNo9
OFsg1vZNicj2SU10yIOosyRQd20dQJpXwP6VvYmVNaNrozvCvs5xXvo4D5woNU+/jmL+lp7mseJp
LX7V4HxU9dwmUax/HbP++6v/Wuzq7qu6eSu+uj//qMtv86+fxQT3998ueNNvf/gCT2qi57v+q53v
v7o+/+23YPh7+Zf/1b/8x9evP+Vxrr/++z8/Kj7Gy09DwPiH7FTb/Eu1zX+U+q390MnH28/CiV+/
6ffJt8cQ/LdRN2AE/v93bYThmL/YSDMgOaHN8C11eZ3fuYdEbPxiMtq76GCEaxO8+vdSVU2OjozJ
/j09dSzbxV+Lgl06QjF99/404a5nMxN1ilyQOgumUCuKY5ZZMDSt4hjJNhTW5HWEF45FwRb4o4bG
pYEGMJ0zMIU2oL2bVVWgrSX2oGGGJTYVGebkhcg4okhHo+z3aXN05xRl242ZEBOkMW7j/m5X3Vxp
uWMXW9T00IFKS40NAsZ+Go6lxOMS30QeQguw+UREeHSge0LZ29HQ6pbsc2s61eSvqtXig4Tfp3E7
t59mp4cCm4LyZxx1AwlpUaTnYpMOS1tv0I63YlcTOFdUBGLrKK3XOuyMEOFx7XnmfrYVJ6nVrIAO
Iz110rGpofXBLwYEzWoF18ZGKApvJLuhzqBdTy+7xh1gOKjZP7oJxs3LArn8novnBxUsB5dzmTWK
mGYoiMgXpm040JlUIhMd8fkP0ew3MAKMur7zB7t+4hXIRfCb+mai49Oi9JZxsXZE6ABzDd352FmL
JBXeJ6h2R5tj+Mx92eiruYgxiC9YtRBydlWYXqvFwMZBYTl8037eHHxwMBvOaeot07TSRpzroGxm
ySHTAJjn76bI4HzmW9bzMAztvEmwj7BmthCu5z0fFty9SUuiTMx8jNfZwOwrHAfVHaEkVC9jEc+U
JqgQKXoK2K9+P0HBIaOm28I1ocWUVeU2rDqarha6nHmPG0bjgAQJpMRDG3P/PHfLYqQ/ut6L4mlt
GIZEURol7q0BcOWiuEHKTaGOPungJAzYuNKSIIMWVXn2bvaqQFhtEbiSFMWeOJLoamB8to6ImnkY
MPf6aMQutUZMym5ALjty2tFOAnKEC3L76EV5swEc3h9p1QLIA0iN8vY7RjaYz5XAd2JFMfARBWyd
g6nN6Y9+sQt4fGrJ4wMSDSJglgc8zu2L6JoKwCRIbNrLSIWeCq8bz6hd0Pbb9ZI8wmMbelI5aV7/
AOFEbp4tq3G4K22XLUdUY3exqnM5NwaArircyHIM400Zd/O+myOBXFPisMrRxVrXNECMTYxhLTmB
8wVw6yB7M6+wvM0S6btLJghzuYjDZRh3fg6By8g9XW8KQpRKeqlD9exURTm8FVbOGS02lz1huzZ2
CyOGRl2KMRRfPMHFJRkzPBZcOuM6DivV7TkvDXSA0JV7KwKi2mcSx5z4PMVEOzTEAWw6FPxbKGgL
CZC1Gr5GkJ8v/pIUWHg1uBai9EKGpIwmiP+uOHiJJX/wa7XQAe5LKwiJ/txS5WAD6HvRRoELiv2W
UCcKtzbGd7Vm2nHh0vQ142mjcW3UqSPaoQ1YFUJoSbok5WaJ0Ndf/E5y0/eLt8cZVG9AKdGCDXsJ
mVjVFqZ7yslLsYcWOfpAmdS+5DLN6yu60B4hUwwhsi1AOoIc+jiRMdnp8bKH6YEbYwoNEYLqSjiu
eV5yb41kNTWkJDyh3B5f5mz2g4yZPkkZBUARZiSZQ8ZLFVvUy5XyCmy8druxiIY8LgNnmsXJojNp
ycLaRX3nROvUg8G7MupLmGcKZZUiJz0JZJmaI4bfnrrBH14cguLks6s6aBKklYHbcuMhC6BvEYHk
ELp4w6Q6HFZt6Ezbqh/cUxfTNwxU4ZUYL4VscKWQ9bYeIAY2l5rKIzQpj248ou5pvVZKbJGWlOI7
dujB39iU5vXGqlhAiB006tthWIgmo4284ISY4L4R54PvEgUYQE9SHt3TyJjnOfRYw1fM4oaOlsks
rNXUiO5UGhbCCfKvJ/tVtICyljoiepbgJWb5Nl4VeyVzUo2ujXAqHiqH6VaKTOGhcpn55J0xycCk
YX0fk8hy21dL+B5RBNATWArtZQGIccY9M1FVTsmqOy8bssVof1PfhoIs7tmm/UE/ZuojMmP49mfG
iwlOXUqg5tw4LDSrJm27ajuOuI3uXJs56F5gO911SWJ/X+CG1GteYzTXZoRVcuvggt+X8VQHFO9c
ROIP4sCzB0OVNGDocAP1G9pLO9t2k3tHT8YVXv0ye+W8lzA5KFpoM2HlTmuMNtWdY9cztkqpdDCY
s3lXIY+D+tnb6s53DdZzMLfRq2uX4xMmXWk+JrD18nVJSvpX11n2N/zdc7PqxGRysQG8MAJnLATd
qUC34spsk3oxBYCtuVVWKaE+t7Wd10w98FWdop4kQDa7YaTPzOixDshrKeXex89p7rvKxYDlJS2N
HL5TV+8N/gleQheXqFKm/HtBx9DadwNlHsYpInuonwGqAKov7ZjoI0Dj7PSdjWwc8mk0JYX/6DeY
ga34YhhvW1Ji6P5oMhbKzhPlml+tDYvdKGHhHV3XHm+9pPLou+VGiQnVsTt+o57lHpWnRpEwl2Yx
sghKMlCsWOMQwqmzZWbtbwSBZBedQ1P0TL8xWG1VZg1Hr+smwWdlOBHKBdJ5V4RAF+b7WFkmJvES
60MNWQSk0Zbt3jpPJGLkbMGRO95yfJpZCeHkjRhua0BFCcef1IaFMhT/k6MzW5IUx4LoF2EGYhOv
Qey5b1WZ9YJlLY3YNwESXz8n5mXMpme6uzIjELp+3Y/3gTypbqbcmME3IUMAC8w7++1YUEWWVPxu
WBdS9lHQRVx/JHWTmMMAUnNKwZ+VlNizzUS99Bn/VwTZKe3hOPJDtc2YjkBu24unShbv3CSn9cTb
l1DqALIw9ZwgOPB64mOCW5Vnu0yHsoMJoij6GSKgv5c+3MgYDaEJ/rQE1gH+xMl4o7NbvbwCMlvr
B1hn1XObcAIC02p7A3HJ7yizA7z2IhSx7TScEw5x9K3yJ51GhI8nvD3VR1ZZ993tN/5ocxkkH+64
8RWO67p9VaqQv+gocb5KHybUQ7Ys4fikOLDSOtDryihd4pPQG7vqgxBieR5Wll1oYhx0qYzx1fwk
0JT/RtQKQFiAPqOzo8ry4H52BLEaoJrIFMs4hryyBjfCopI7/l/+SahkoSnaVwnVDkZRnHNBEdjQ
PqkHdl3Y0riw6Eh117am1w6S8F5q317IuoIuLib4CqkCVx7t2EP0REgSJB8WOn3wiy1XKVLy9FRK
rwSPmtfFxyi0ixpp1reNbOffrSjsp/Vazsl2MZrSG2+geTeucUpjDyPavTjDGp4m5fXmw5Y6w/8V
bglf334rk2NGKLA+lisVEnzEiGfsr6PzyEP1sjm9+DZR32e0AmAFT6sZkzbcv4rmenbUFQ0SK9Ab
fF0B1RKxG3OQF0BPaRFTxAG48pYxu4/INO2hamTS3Y3u4LNGQ+zC80aEEY/diXaPlehIGa3vSAbV
3ykm75rGpnb20zQtNOC2CvAgHrue2/iq5RtpTce7wg6qin3F9pNYX1sybXtCuP6jZc5GhoB4VOCi
kuNDV+fUULbJgqKrvaD7nscq4jrCj69S64n8N9uIHGBQq1R2JUHjnmwNqHjk2xOeIFjF/fegb3ze
fTPL9uBEnOivhrqMgb7uCJ1kt5kKsX0RbNGIeFV+eBORpjyFNKLuJtxakrB5bZuTz07MpToCnyXw
B7n+zlon9K7kcPw27YfWgljtluRDqwQWACF5cR9y+/IxFtLcTk+SQ8eMR4hnYrWHHp+ueoWKGvFe
qo55HlKWYI1bnJGJE3Oj0q6nzIdaFaBSNrRXDmRHX7WZaAdqnU1ehtZzKQ4MqI5FM6dF+Qi69lbU
UWIhzOrSC/laYAsgs0gnb1FXTkx4LQrfu9t7lSBTnz+WM9mnr8jZkBJEQPaLvoZeieeKnHxwzOU6
qGvcCvm7AcuAJBFSQhrXLIvIp2oyX7ybQRgFyIW//LZdnTtwcvS5VvkYT8+SYud/I9MizCdRzg+D
YWS4xIOO5zt3c/Jv0/Xqjp1w9ALezSmOLbgRoMdQvx6YQAdSXYb3NpgTwWNhO2aCS70VSXAvVtl6
d7Zs6N/Ez+T87QULw6ucc7f6HRBUW/66edbAtOlZ8HUYPFcun2vU/LbwQE6KFti7BefyNaqV4s6W
5+yEQTbs9ITSRwZXB4fSddQPh+XBwj+la0j8FfEPfmZ3pDqY8wBwbTJQB9RMy822WVFxgwSqPxYX
SsJDHeokPnAq4UjMnbHxH6CWhPbIKqEefqx+NBXv1ewvah+R2qhejUs27dpAMOvYyueMfykGiaq+
UAPiug+r4ftw6CFEwXfOBgqMIl5mn37ZgS0JosC+B+3mQpf3nJXS3VGWy6MAtfhrFvySD8uiBKJy
M282P22FwETi4IYw/1ZX9+GHiSqIxljNPLwlIVwuWtBe5y12f2DAFh+IT/OlcYut/xHActuPkdBf
Pu8n+VKO8Al2iwTkgt1Euvu5xFFEUlIOZSp1V9C0h1NFXvLYHxwk3j5IExE0T7AeqnMMf+FUYPI5
ZIGKT6OusgfPwEFys8r74bjguXYC5Bem1HaYOHTmhcAPTp58H8ZNMu8iJrnnaIu89jAWm48pKgz8
7TQU5PkOFcvGGtvi5OaHiNzhAzfe+YvLKMZWeBvd2R2svccdgcDWtsR3sSPOIj52XVegs8sxQjmc
tRpoIul5olsQnPVPxXehfehDj+nCTEy/56TZuFzICI9DkzUTjIYesycuGFygJFXKU9ZO5tI4svrT
cf3fZ1nevBm3zdzH0kTTIYar+2RWb3hATG+ZJQz1RU5jXWy2MRyab0mfGvVycAifOtjgKWv+or2G
XWAe6Vcz81fHyukalnK4CjzG6k7Kabmb62n7C/g3jg/aeiCLc4hrJsHbldblUk64IZGA9ltcba+t
SCRbBYVfJIUyqN8qU/Zs9cqezPdCL4FItWIviaA7fmR+vAC4HmlGTnsKAVcmyTj5AGKVv83Kb2gx
YpDBZuTDQiughWQHHIX2O8QgwB438H4U1oFbC7NjO9S4EU6dFAvjV1xnn/Spq/+WgeU4DsftEfwb
n+omtU0nPMsZN8wo4M5WA0nGTrnOgHBg95+cVq1URHryhMm1SPZxoan9au0kLxrE6gHPuDLQH2bU
/GIM2LjJEJtoyjiBrYEBeuV+BIXC7bFx7yaVOdUnbXF8eK4kFwT0gCHgxWOJPz4zY8vsX7uU+We+
hoyghm8qrKoARLEfindM+ttw4Sqo26fOw86zK02dgHPQrnvduJ2PJ64D/R8vCoL4UztLFO3LWYJv
cfK6vw2u4qFihjWvvNTCXwNp3ou0i1/sAl00ny2kLHsdcVSkogBpIgXpi3SuxupNbgKmd4W2Hp5v
Bto43Yp1vgtBTNw4wV0UkGZpu88Nzuqw68cie843KF+3SAqTD9Eb3m8Yq815Sxb5YRKer8O00plw
V6lYL5fWxk68L7GKfIcm9IE0UEF6szs+kqld/mxB0JONRWE65HjUTnGx5D/zPiPtOYvVipRdnrnP
Fw9/wYjlAy6iDd+aFYhMEVMTcFuK9NMjt+L4yCs/8U4dOIkdZyuWqAL4bM7llGqFF7cv6N3e5tEp
KKrE1ctCkJDDyoynVl7PQ3RzRE4YvNWMtjBHdAK8YR2jhs+sCleC0rABlkKKXVhiBbhiYpRvvsv1
hwemPIkwry5BHmcvoSPls+vHWDFMN2N3BS9TkWr1kitFKnBwspnmBfIm1Qf7qIYUxtyzesmZfo/z
GkNTD7F+/WoyWXs/dBSv4q6fEIU5L7CywntYNfYkoENpUd/EibSn7o9/1ZjQ7cpN4k2VG/ll2q07
3Gpzvb1kWpW/qGzhyL2JDw9jhtMwTYKupr9eJ+TA3chZzk5Vg2QeVul8catqKbWMkvZvz/tsX+P1
zuFmAGIAGD1eVSAMfY8WTZLLQ9Jl16F1Y5EiLnoP7og5/rD4jaCdJvDIMn+wXempqtwcs/3Xdat5
lryYLI3XFm0sahHr1sZvH7fMUctPKuv72yZzDfY2plbhMIY1nIX9BtlvPKiRY+oxBmGKVQ9V9aHX
IaBaXxUUPES+mbE2ck5FePbp3sPdVDgRCrCIxn9927i/2PRJEMej25ijCiZvAkJXVSJ52cBMlTsH
4kH83PWB1gD0MQbmFXMu7DkV/rBFFLM3h8G+G8MF0y1bWFJM0k7tPcg5SYs5DJ7UR7P8W6K5YESJ
GYGP67zhWOrKJLnnnt+zFM5be8RVYJ94lO1Hk2Xrq85YP3Iu3rZJsqebtnCVpSml74ITFSUqQJir
KF/MnCU/lK0ffBro3PdVMfNd5qUwE98BnlwcVjbC8kyd2ZxDlYHES2MwjxoukRX/dy6aioNW6mfq
wfWHqle3wr4vg+oiqfdO0gFH43ujlhHTiSUNth83z5o9WKlouS8UpnA2/e4vNrFkReCylvPZTiRE
Pqwn519LL5vPtaN+oVE+3dRB7XJfHX17dVwTIiwN6/yhrObInN3BtQd/kJKCs6ACpZqxw2SPyxX/
hTB+wvrWqrh6CeoEMc7JE85ukwzyu1TILjRZ6iLnFKh7mud7dpNR3/7ahjaHn9DYfamc+ZDAPUwr
HDgITUu0+thxbIhr1TOgYVDGK4amuPo7D404Iq3hjysH5yR97dxjOTdnjBbhJRq98GkBF/ALk/Vy
z8/VPynsE2dgTOFd2eGtPrXKc+ZTZJ3wX8val874RdvzbKP+ZH2Y9MUkgw/stK3C1d/hKZ5uRYUs
ztuXnNLzc6Y1NI0sGacr7Khbf6BwwFi6yRZgUpjWGBSkU6Ap+P+3A41GyT9+vQW/h8qZLj5i7WWI
Yu7bhS3Ko19ZDNVQkHCxJysE6aMXbd0vGg4ont8oF4RKFqriisDZBRjRZUiZdjvH5pAAr5BEnsrp
rOXiDftE2op0g0o2/6hFL+oTVSYdZTdaTDdAlAp4/3cE+iHyBYquYOtHP1u63YLUBBspNur3nPu5
9If4H7Jjg8nWEBNg9wim6NhUM0L0eGMpKNb8p9Vw7fXJFD3mQx3eTDxJvh4HG2kkBQfPP3Xd0cDi
BSvNfTRH+ctSzre63ahdVrqT+4iAFNQrxHd2q/Af5vkTWnD+TqIxKji2FGuJcFxltA89K+bnQM3l
Xi7c+0y69TeyVVFDNn9evDV+Cckj0SnQN/DYx8kq9z/OvewT+HfUXaO4lA+gZ8Uzejsfgd845zHv
6IoXHry4HTU14hoWfdl/YeyQ33MY1w8ZKM9DWFXDZ9L31USDuuSSujmLPHt+s5b7kbtncwT6in7p
TuvanjlonHugjDRYeRiVcQVoVT1Fm6SO1igM+c4gKQkqol5++zze3oHijYy3DM3n2H8zzHos6iGd
dLRb9pMTAOAuAJRhdh0is6uqSvJuoRdZpp1dofABW4G4qeERnxohw6sd6ukbvwoPbwCohUqjyJH7
RDn+OUww8e0lHL+72mRdQ+vRPP1SZIG6YT0s+MSPyyRGb18FurzIZLNgXNbRHknMOf9m36KoLC0H
6VaM6DJM2hAMW4qF4WSIwP6m7E/eF+4EbsQ4vXnyljr4k4u5O2+DM79yrgBQDOomO5Liye5D4ZT1
IWaVo05TOQQgTSlfLg+Yqsq0YkVfvm4r5Ya8m1a67AeSEMtuq02ZGunWH6RWpj0968l/bqnd17wL
u591vhEELZek/wmXaUG2agCtH1wDJnySDjBCdEr3vxH2xoOuYChe/QV/Pt9Hqw2nYR105yHJqyZl
1tn6NLGIb5jaEmxZIfja57hX1XRX22Qyd2palLpwl9FPfuII+d4K3x+eQ6/XFDnwl6LnWwr5hOLh
y5MtgLe96i5c73QQYommciLOTxKIH9XrxQ1hModtuB9ZwsxMVmOWn7TkYeEQpo9mH1VhiKNgxlup
EjPEGA0b2qjLTSz9vvMcn3LimqKuPaInGJMUtSK6G5GJN5oe8CtQqY17kSsmnPzggThV+yfb5FA8
1uOydpfgFnLZMxLLbo9vos848ir1Mwmg6dyN0GPf/L5ccNLWToRbumfwKgKn4/ttWRNFS1W+KTA4
3n6ANsSdt5RQsEnZHxgLNQi2EFlu28umu6UVHP/GFmXRnwXF3kS2TAiCJGuxUMSLwJtGalhPK0//
20bNgMY5deuEsLSLEWDSTs43uRK/E/+Goh7VEH/y986vqvL7i5HIr2ya5u9NaAG8arLvsrwtrSjo
FjS6wiSZqS/1t4AbkjHtFcb3Vv+oyfA69zKGk/QSEoN2qHKeRcTaLurenaqPXqKxo/UFzlDT7rdt
iu/tMgTM/nHW9S94OJz43GdicuC29yCJ1qKP569sorfrFxHQrfm3TZSGcxDRpomF+FaFBUypql+w
cFACsSnqqHjrV3r9O7ZJv6QbvGUM5lTxkZZhn8duM2wGJ7V0avxBqkIx48Kyfvea6PC549dJgCVe
H7Kw0urRrpGTrrxqEKbI7PGGBxrrYRO2Yf0F1ij6FtoynyXGq840oYy/OzCAdH+Vcz/1ZCWrrbyM
KOX5hVEc63sp5iINI8GyoxXAdk2lsb1FQKpvTLJwYqBeuidWDq538nuEkXdeNPGI0BPFdcofkko2
g7Axf+BDyOAiLl1zCu1iIrr0iBUdmlKQ9MAQq/vlQWCSTC4eIuN0lNV0k9eRPgibCL6lW77M/5le
4NCmM71TVz7U4I59g7eQdsWEvp8qvQX7pAZa+24ifLokpiix4K1su6+MPT1S6f8199ufdMMSIGZ9
NOs600FKW9UBB4f97Onuqu9s4U/qWnNaLBczFKt3Ib6sLtHgWAjC9AvufQnz8Df6unOYk54KyaTr
RXCK5q562EK/MAxHhGVIUd7wzhPj/Ihue+fUpKRsVDsp2Hueaqoyl7OAtH+YgeFf8IvhUJ8MI0LW
D/H0HsY4ag9z3RbOAzV2lDZ50KjT0CweSX84duxn+59WU1qc7cxiEwA+1eA9eOvovVZB5C37jvGB
e7C1ISlD6Jvkp8Aypq5p6w9NUzJ1Vexrw33Nggg3O6yMT/IDwOA45VnZB2NpsUH1Uf0hpN2+cdxt
PD/4F37w3rsxnllSNAWZg8DdvDOXG3elPz5Ajv7Ma0jOx6b2h+hpY7pisI+nzh7LDlToG5NqjKMu
5up3znJknWaHZWvZfk3T5ofEM4umL+7z2TTzgXtEmUQHGpaY4u6bWeAfPwRjT1T2uEHRjxJM/lGS
fcUQHbFhOtWkA2xoneNjzPaRYTSC5/LiKt4T2z6fpya/dBm9QPNvfqxKQDvwgonTPw/C+U4tNH11
pFe8QLQXxZO5flZhkYvnrlvi4jMqMltjCZgYQZuUJyNq027DL/0oBJM1zNFhISjWhbndNXTTulDq
3QHNm1VN8iWmOemgMBVMUUVqhduvB2dOJvwsxRST9MzQpo+k2XsMOWTvp7eBHQzgQh5NVb57fpVn
GQP0hGx/7VTvVCbtwjDQdr/0KxymdKEk9JaZJSKfDKcEXVohtYYeFDrrcMN7JHQdd79bvjXc8q3Z
ukPBFUFzKY4FchJflyBc7+uM2wIaCvsyRgRk7OG5MaEyz1Rg0XCVDkNNwEatmHTivQncYCGFNdV5
eeNDo7ThGtU4vD1LgqM65UVNUHZn0Oe9VDZWw6lDtTbpTOSruKtEN6gnTg7NfZoVLxvBRld4DKG4
TDDsUn6NUwjV3MOpT9SCqrD+mLR67aprVpseCnZR6CX+1wXxGBMTKfz8nkF2aA5UNakbuDmOycCj
Ym93Q0YjhtrRm+Zpnj8k5h/YYxuSjWhV7YHVP4dbG2IkudCw7VWPaGm+OSZ6XFdqV6TOTl2dJcm/
EQtPM+3xM4VddwaB0vn7wIYUskK6DW/moC7HGk+efG7X+BoZmoNogILTy/KqoPGHi4QykkndWGq6
fDrKyArcYSfT4qZJCybRHW6S4u9Ysh67XdbbacJjL4kMhKfauCpcIdwAwdjeEnf0wxPGGpby3JR0
4J4Uagw9AxbDCYjlZPCJmcQb3peU1qlySfFZ6vnOOIMqD4qEhoovLDCo44qT3NiTjjrXh1pXEzQb
xrxCjup0beXJHYtozE6cDas7nUfXkAacnIGNcE28Yv3HFqYe86MvZweMsCQJclEbzpKXdS2M+18p
Mwd5m6ei/z3kFOo4/4XFoFkCB20LADPksrwlae6LooOSGvduzpvIDXmDOilo7tH5N5ph6siRwAw9
4Z7uxqOjrEtpQ4kazF7uls3pc1vPjz7wbfazAhbpdZE2ch7LyVZdajCYJ89AOFpeo6qvHFoOIAyW
3dsQUwL8nzNFhSVB17vdfV003FDDTG+UPUC0Fd8l8Sj2XRFqlneXV5Mj2KaGIzjxJrZg7Aq3bQ4C
fXmq9tUmxP+Ldqv5gb44mqwEw3I6wtyuf5PQ0AQQtYWLNe2Q3mu0JHLdVe51l83gSHgnmNZk+lAp
JywfK/R6+lZB2qvDHDeFe3I62JIHnGJz/tnVXIIuAdQH59dtTRBdJl7Y8RfHI215cq376kfmxHZ8
nIb+VvvXTF5Oir7u8430lJnWFlVadJRNFpx1vC1msDm3YUICxdzyou8OmZBqOyY0WwT7eqwtdYvV
psy3hLcuvjRiaHiPEMXleZe4vALe6iBy6lPL8ODQ1+v1E/Up0a1St+bEitklsxhMgCDwQJK7mdHE
3B6QZNQQzMdP4ErdHuPNy+vhQNrFT65oOZ0Gsx2G22cfMNdeB4rdHBdn1Tgk+36xPQkQnF7DwzIH
ofyP/7QMWqRyOk1knEVUc0EaYTgznVeuh0ZYvpGMPpksLwT8WudYoIVlR6yKVf3qdm6eNnPLlMCZ
CJ8Xqc8xC1OFX6+SISbjV/PYssGC/Np2hP/SOVrsdKVe0W+uE+6F7CQ8zupnE/FfzrHr+gFYPBdc
AY0X8HO5YyUKE8EzRG1/SLeAHDqijhVjdonWHBBEvXp1Q66jb/1Xzg98FSdW7RvI8KpR9d4uheY4
p425sfe5IxeXu/dSNORkmridf9Aj63T/lka5+T/ar+fqlRO5YxnVBxPdIJw14n50IFEeESor/YMR
TObkclGYvuGHcFU5VgJt6okv+Tp8bAbC8DEn0jKaV7podHAPTV3rA1dMVmiWdlqPymIPRtKnJWtS
8AYq6ey7bnNfhMdAi8r7L6CHa2l3rpYvQOk571izPMX5IjBgC9Lqc/VU2iYLppQ760AVUQONAoK1
1u7YHpADh+V76T2N4Yw7DFT6/TJ7NwZLSOlIeYcMopYBPxfEmye7ST4nujQpDFR/Kllsy/K0zJ2p
/4gsZihEhio6DWl34d7v33uyCg23F1SrtBgGyk9ERSPwzpvjyDmQUZhZRwmv8pxDXTaBfg0UiHlB
oJCb3ht1vbInGc+bFDuOqWviR4Ql2/KL1ixg7wdZrHg3d1g1ls0cK5dVD7G+hl0+vaTeHNCyOJCa
wC6Dd+O5w+Xn4fzAw1WdcaD09a7hHZ5/UhBhSYn3urE5W/1lirisLksszXEKbsGsBHvdSwnDg2BM
IagIZKmxpmYYmo8QY7lHP9rk/1WrGr+WYgpeGkdBeCbfqO/noY+CfRhE/0+ruhR0Anj1se82gN8o
PksAEZwyGcLCGWXj37j/KID6ELmj2w2sLxb1mlFPQ346I6bwTy/Ifk+YusT6JQiUJ7x/hpzCcWJe
zHl0pWURBIe+n/nSbpXnUftl3QBmuxmDR9N0xXHMBkv8EgoBC44K+5xLFzVzpXMDSTheMD63U0bY
SQ6s0UdoO+et3cZHgz+sAfqudYp82O019PB8V4Pgfw3KPHhSE5srVjFD+QXCJDoVix9dQz8qAvTM
EXBH6DhfURTwt4M34JyAHfCjn5N4X0TK/ea6GZzAzHl3Hp9G6i59CEOaN9Fx7tj7RW0YXEeonXtn
Kzf2OvQgP7dLszwp5TiCZoLZTeD3ZvRAcHl4zA0tgsLf/IfE5i67YzToSyeX5s01RlAN1MavJBmd
3bIlXZ0i1YqBodvi9OOE+NEyGR/icps/Y0zFKUUqLW1Hfb7vB0k3GAExWCczIY9V6einm4/9G5MT
1dBMGIrlbAIppPEGJ0l70ccpqmP9WZZ0pDvgV/5z4zyyT+x3cq5pYx2cVZWpvzBCKcSgjr2+HZlK
/KmDDZRKIr38NESWHlH+//g9cxXzaITFo5z98leTzzhcvHEKP/DQ4s8IbMQVgXLxyxjBd24yld0L
aEPQjXMMKmItGj7mMQBuTEoc/2U3Y6UhoTnioxynverL5kAmRJzL/9t10dYT1H9TC6orRvfRN8ye
oOOz+JnMCLu0rlrHd1cTz2aBMKoHvzKr2CUF38Z8rJsH6smb8uLhKkklTYc+y1HShIT46FpI5Thu
+8Sx9jHSVNSxgGvoPnLVwWs1lhzeLILvB723sMPbMsXwI4Nzuw7RqbJUFpcixuGdTIiKbIfRu8ua
/TwJuKpgXDc45EO1BFhxUU5OY6SCL/Ss6uhPpTn5cpPA5WhI2c2Bh1iwlsXF4M14sjFNbLBquLKD
R9sQKTG26nux8awy4TVvNSEc4MgQrMJ9PIT1nbYFI+/Qyp1SzI3purEy5HtNR62MqnlmtKlY0AIN
NhgKpNNu9D0jHkHREtOBdWHYPiJL+nerCFhVVJYSLUf00tkz0dd7XIWUZPvVRIVZNSrWFyK7ZBxA
l1nDzYm3Cmj+gDRZt818V/AXP/HTtm/k2+oPudGyvmikYQYHkt9F469PNEMX95lUyYNL3BH7F0m2
R29ZEaLdKCLV1CRYy/zQCc7d0jnXLDbB71snQ8UZE8V9cLGiK92jj9Hho8uc+t2tKLAQrU2uwozi
UE+U6FSe3fIzV1dWG9miQnWvZ/kjrqln4THeUd3gbfcEwuT9vJZTxw7H8+7XQvUPBbaWTzkMsQD1
UlHq0xD9T2+ZB3kOdDJWtI6G1ZVEAY+iNzfN01hrjEWSN40K+LrvGuPRjIitpTjSkgTZaJHzfKUp
Zky5/YHTkqOBV8Na75OGJHswcdidmY7b42g3Cjg2mpNFuuj2i+9zdVdkNO2kJVeOw+gkJLUou3F2
7BCiR80bCo8ny05eFSymzpTH8LhFrc7e0aO3e/JXLLTdoL6y2obogKk03/kdEmEu8BarrF6ek15u
+xr4VEoevTyGfhk/BtxT75N603tquKB/Fx635+dp1cNIqmAo3+Cfrc8xn0PKq1vkhOC84Z/F00oj
G730J0Aq8TeXsMSeW9G6+67MndeWrMdZypgJd9dEU5lu1MT/LHnZftHlVlBAWjk9lyeXlRtAU9Da
Th2ZYr+semGdH4V/+jHL3lQ/Bggm3F6QW6YhEWef1QdB/X5azAE9JGj3FP8lz0xPK0NB2HxMGIfv
/N5P3mcpdHiZELRORIvX7mnD7uLt1iQwH6CU3cec5Atbij55obudriYzrpeObUK/Q76X3tECEjjl
iM7/MGKG4bMxk35Dhpwc4OvDnOwllAqxh21WJ3tnUrSNZGRDdxVk9Q8vR9jcLDW9+4yWm/1IVc2/
0NuWi4JkcuVmUI7vY9n4yQ3ZPXSXEq43F4QY/FyMSRMyXg1PcWcK6PhHC55F3BZ90WMtgsnH1OVN
v5cg8T5uVglJgGZTKCWqOVAD1TYnl+irPeUic7dPuphiiJPG8Pef+TRqf4+yFsx/c6MECzfKQFn/
03pD84oRJEhIxhcXDQulOjhUY04rm5Au4JpIsUnZPumsXFaky6SsXjKXrcRt9vcyilvD2TJgZm6e
+He8CIlRJ0XcYEGgfXTl2uRgZpmwf9fF3g166MK0LBX5LNIuwSHPXdJo1DQf1MA9DBOFSYENIpUI
fBD9T7zmVKNm1TzMd9zNEsq+58h/Dk02dy9OUtPvDQdtlBcqLFXAaMkBeeXVaFITzvO6z2LiBvsh
lwn3Kmc1mJvnHM3bycOx/qEcL1O47nDYHzUnEUR8Pc/kz5kMMSomyfQVFDEjpCRyeXTKotd/F8bF
tE7IMV450Jxvl0vIsLfhzE/vdFyLJlyhPHEDJ8uugpo+4/DMLR10ZRCrcwaj4soaoHjJm1uwZCtp
Ufnq9TAMP6Uq8DqQqL0Vv5HORzZ1JKtaXl5cjmPk2+KOgpsb+q8MbrZEI7JhoOdhneJ3RaONPIVi
S4b/mmWpHEwF/P65xVJRJs6Jnob4FyouBZtNiCOWdDpwE237uvoxgdg3p2Rlf7vXOS2QOQbg4Q/Z
m17zCreR99qPyIf3rGXmFv3BTDHdJ4bGpIvVivDTwZ01ibg0tGMYXtAnx3fGVaEIh1Tt1aNYTmFc
d70JJkurE29HR1mH3wrcX/NDl03s73tLmOFP6I0ImVXc8IHQo5hYtLU80P1uFEVy5mLiUEJO2UFN
6H6l127cUc9Jwb0To1S2RDAycnH9oTL+mj2xN3WOIeS7P/R5YM+fXLf5zreFaRbcZMAmowopeK9M
+xovrYFfWNZRulbtlJyVV9D7M7sVtRvIshmbjaouDoTSpvUPYFxTpxld8Xe9CUpipRhz/uFOBrwQ
aRoE2eXx1r7F6MhndHn+pyEazQ+3VQh8xo3OQRiV/0pnWq+s3Si70Ilr77EG/3MngFm0p8eF335t
ZiRrhzBGjc8xwsTap3mwUTeVxuzDOA0HR7mPeK86lSp+gfmfgfz2dJqdePLn/Vqys8ViaBsy6VAF
ozoF0uZgTmfYS9zzHDDkgpxvAHQ0TZBREJ+LxTAhE7XCs1XJpC6A77KJPlHQrZtPR/dkqaNhTLbq
uJi4sL8KeBrxruJC36dNIxZSXWIAflHFnf63xckw7QTJZzLJy4pVB1V9w8oDGpPjx59RaUwI69dk
49j+6V0P3Cem6ZgESJLr0PkgDZKIhhsOTPu/PWvJ7aG/xXd3I121w8HiDSN136oC2N0CFhMxc9ME
eV3C7OLg8j9TTJVPdcKGGlu+OVNRkiQ6pcug/T1sGpnvuhoMm9l+jUQzXUOnSTKIVGSnYxfLwFYF
TfgGUGC2lvY+Z0Rf4S4238ArGZo4tpW1bs2jmkh1dSmrw2CgF9HqICDjg0LezmnoYRVGA3XrfVRs
9mc0Tf305s+ALA9RKD2+xlxpouJ/JJ3XduO6tkS/iGMATCBflSVbzqHtFw53927mAIIkSH79mbr3
9YS9ZYlhYVXVrA5FZOopcimpVlr5pir+VUKk8z7QvHi+mh5DwgYI6sjE7aFvLpteRQuWpkx53a3F
qWuGfTY5teWWqP2leZStb/nXjm5QyOswdrPzDKCkCP131lgF7OGoz+Jj7rN25+zkDz3W6SVoe72N
MoJn93S/hUOyq0ia1v+GMpOUk8F64WTdaNzAYgpQXDC7P+uqTr0LR2IZwHNk5fMMuBizaut6wt7N
RM7la8+afN772GJHkvOlfw5KzFEb0d42V9rO4iB7VqdY5+caKbPq2rNDNuuOZxKlNhOq1QUTP/bC
Lp3+lOiNuxKXkrdzmaKIPdniouhzEYc+bvyDp5W8b/G8Tz99N/AM2lPUkfSHIButpHHY9w0v0RhL
620lsmT23HVZ4GxdPh+ti4UT/l2LlqzOGvTFt3KGAWbDSigfqokKWCKx4uAiXVDdqz4Lb4lWR1JT
vkTTJi/o5eqqoZ/ZA/ED7AN/HK59RTySh0LbPOOPTS5uF7SvC77ZhHNmPz+EZEx/DQbRALxXi6Vz
TEn8IuF29tFzeiy0Sx9KjFHYY8czToz1rvQ8EicYdStYiiOvSZbH7A4mSnHitjhq0UPrQDwczn2V
FY9lbDiZDbObP7H3D1tYXmsi9/0Q5E9BEINwmN0BNW6O0VI9dNIbSGs1AoYk6upND8XJXnI0funk
FJGHrXoYrxj1IC5VUQGrjuyeOAOwplGlJjCjD02IaA8iJut2nXLzT08WENzi8dZxmZXIaxUmdOch
XCtzrEasbYTzVLacNQvYbQ6wc96YyKQQtnyZjVfqbDjPEYEzK+6FEmWKaNHM38gUF3/NmdO9qayO
0u1IXoeHn07MegbjN8kjbxD7s7SkD0jlYNrpqil7d+NFtFsxOEDH8Z/U/d2EoYuUKA2AQG2pLeyq
2T+z+4XPmpilAdCWob4VqOIfcKdFRPJ4XP7LAuK8d1rF00ud2cCcVbBOb9KG1K0IZ4Ro0lGKeRAx
J8tDrQb/ZPIC1il1nrX/aFisPFHpoy/at9S2aTX0UKZIEAI8Fbuh7iGzgfY828GE5yCsgj8Amy3r
ioxtuU8v3ZPOqoKosyM5IF3yZKz7fUji448a0+JUE9g8cZdke04vltnLsIm75AtnvTO0aZcsZ9mv
8bXrcQ6eNHyi7CBAcpHWg6blHx3srnhoEovaXsdZcFSazlGwNxAEbTnp/4Z05qjLmT5kHbjadSd1
3t0VLOu5kbvB+YoztJxXWWOA2iWTYQviE3Uj15GhJfOKdjlENMOxGxSsODsZ9N8h7RiYYA4Wexes
rmJ7AGqsHSWVNzGTwGsfF6x6PA1YkFtyZLLsas0k74r4sbW0wnfISvgKci98XiTcry044WZfNSlQ
4nZ0xqfEKYrDWjr1ZZmSfm/9CTPSCPygJhq5dagwIPwx9cMDZSvkXbjjNCdQutl2cir6XaCZORCR
lT4sAZ27mitv67H13EWuyMtLX7nJDpBh6uD/B6mFipqibaGfe+8jzyTKWQbYHlnk4HnK8wkg20yh
O2thr8JqxOKnFec+GgoIoI6GhAWpsjuuaGIXB78OYzfADAOjGDYJDcTFcnXzsoU3S16RSFPh4hTM
xIDI7I5hsJxyjONEsu0YMWC4PqVXyAqnQVigSl7J8iyDZPWXLHl2jKsw+w56jLpwi4R3dkeDSwZi
aEutOytGdi5e8u2TN/rwyxrWeo+V6kLyDFxiMOq9ABxefA1Ceq+BG9AvDZPUbT+0I+ez0b70Dg0S
EifF3I2HDVcH5IAgz6q/zjiGTzpZnepUkxIWWwhKOIS7EiCLJk/oE4Z8biCG7GoszlCJDDA63Tl1
R+0m1m2NwvtUlEv/NAxelbzkSKWP3Ygog8ch5BhV4kJiu994gHgnk1IUz3Gw3eQST60RLQdC2uK9
P6FtluSnadrkHomBe61pPOVx/khpcrqtvE4D7bNc3gNe1MexbmEhRgP+CGeheYlV9FK8ZVo0xWkE
J7uXCEXMPaO7Q2GeWZ/hmC6ESl79QHIgHohs4Q6r5/yf7Q1tnk6GALCpvJSHKqEWZxeNhA8z7S2g
+TATvC7JguOWBZs49qaP0j2l0TXnGwIYfyJnJSYmJtjPUptHUcg83KctD4+tLpyGrQjTxpX8cdfv
WGsmDzNjy4fVgj8wHIKMLyixAx5qNl4uLaU0E1XB1obl9MIhOIuuQC5TuGS9dx+5/VxcYjIW8UG3
CPqbcOpILQlYN/oT7aRgNkW668+z18/NgUBRjbcXzTUqdnhZcTCQEhDXhOtDn7AjjD+YC6o7o5bg
lhOBA52tFC3sqEJtp0Ooc8XeoPAfMICwJ818zXYtnVtzskPR/LReXUL7E/Vy5r/2Hry2wUjLr+i4
F8VWWoLCke6DjSXAUM/UJ2dQ3S+Orc1wv2g6lM62mwLW3tCIYlImwKhIcSlNdVIIAuIy3M6pdavJ
gLVGTMXZzNB6A0+U/3LTcLDo5qD/R4NO4m+wz2jCsDRY8ZZyqsm9JJKJ4s2qQTAj+HHahvu6o8SZ
aDByVw2Vtrn5KQFjRX35BIjKT491fUthWmmJV4Hh6vS7yYC7ic0y1CGWs3qRQfeXMJW+AwICGZN4
Jj5KQ3kiuAR8rNUeYzeDiHChax1JtnVqA5WgZA6sR3NC1KPli/I8b8db2z4yt/bw4dk94ybEbdOe
I8am6LT6U3pZF2f+Dg3r46UTNdahOPlVLSSBnm9LZftLq3AhpYb0C3kT3NtXQZ+a2XByXd8lNhuu
aIRfLI0gguoHN6ulANPuEAssqII79bVyo4PfDtMdfyKABg4H/T+AKsm7u0rDfhnSHbvY3PVRfyTY
ApyZ5QoW1R3UUSGUwA3CLpcS3sBPkxJPxHQ0JTcPW2bXLx6OOcIOB3IvRa8gVYsKjwx6SmeS1MeY
Hpts5zUTjrxoFQApTOV7BuLqSDriuLp5/9sNx+55wKgAybfyWUJyKWAHqHCePpeRDF+ayiSUfpfj
bmgWuXc6yH88X8B+uREG3gF72fwWTHg0grUYYIo2sX6JGpFmd5nKsu7o8QIo2MKWy3q2AZSPfbqQ
Bd6hObn3gJu6k0Ne5tx6mSAIp+C909uKpBOzDvZAix0AUIyPCf67S8qi/I8DZeZXn9lu4KU1JQSY
I6w3NRmkg5jE7bGZgXvgrOG3yEC5cwhNAPcQLNa0J0XFU8c6LtViy7KSMYESQ2jGQP7HDDzy3bVk
KBb+udz3AX90i9ywG9MxAmuWRLOC48qLJqIyjnzfcMTEsfzAC7SnXk8gB5hkQeD4t3wUbdD2P27E
JiPanw4PnChduuIiv3qJMUv+tXIOuJ5YvG76ppqOazsNV2wuKL6GOtA9MYHucWX9cg4Wdzrqea1w
644tC7/URdEEbD07rwMNMiARVyysRYQNgK3O0O6nIeR7rTgE7AWRhV8i5d78t4jOiG/YeHLnDivu
b7nkDOTklevdpCb9SBApOhsp2B+VEx2DmzAVAepXGhsss+vMuqax2wGD92vPceZk9A2XGGVNcczZ
EOPwDxacol3fOzRFKMlcoQNy/Idbu+WwA6k+tcSuQ37ZwEQB41O5cpXxHxN5MZavr4rrh35qzDXh
B7/HTETwrEogeYE8IWicLTWhNZ2SP1HRUF84afp7ciLRX0NxICZe43tbrDl9srdGIJ3C5IhJBxrQ
jgHxg7egDrzuo4CMh8QUKQu10tPVKVAdAd0yMxXPBTo0NQpyE8KXVV4Ox1v6gAU40dwauBEEqjfJ
CQNEfcOvhz6P6nCaPGWivVSNrLbj4GXxqWa13O4rCC74YRRSOxnZKYy1xONtM0JDLrAVFOigSo+d
o4V8In86TteRkMljnZUceSPL0v9JKFq44ZmOPlYHxLajdFLqm1knYIGPiLVqECHDDAm2WB/T2Rr+
ESHpHoLWnzPi2RtzJg5H3weze4fXObf3YlxKXHt2dItj3Q1RdGijwDH3uexied+vIvSRMEFmY+1v
9Slgb/OJg7X4nuNy6jAcRjhmeRd17z3d0DvKrhPa1FfMeuZoG2omVA3tkuwse8cA2ZRMbDfjVnSL
u3JMyq/cVuqvF/nhc5XGgXtdZW3zO04FuBt5u8/1LmONwM6VtfNDA47mT+RV+aPh53zG1z4Q/lZV
EaGRucDwtuHoy+QMHcb1nhUGZW/vuUMPt4Ed+QCIhmTDNrQYYRAzKmQikSetpmtzhEm6QX6YsB2m
jKZznzgM6/F8SPgH/gencmqR0p043as0pxk3BseGupENcXRYciY+ojD4Tj7UjIf9SM8zYVkl4vi8
jEV0BLjYPbajBk64FqBHdnyagZwRjr2zgVkKwXJZx09brt2/MNJzu6uWkIhzEzKhbVQ5Lo9pi9Ng
O4sVjEKLLepehWycHkDyWr4dj66OnWp7ZGa6ANhhJ6A3i+sKFv3ZUV2lrs7qYW8JuGjV0bGZubir
s1C5SI9R5UXJHzHjgOApHBp1F7T42K5gsep1twih1Q5Pb9VesmoQj1XeAOkubfJMEbV5K/EZm02Q
4AO7a5kvIqBKq49kV+L/C9eeENU2rh1qEdayZmWWss623+PIF1TdAp4JvvdAi/qENG8f0yJJRuJB
dbunCqY7BSM84nZ2xQkw0+L+QsG/NQWXTA5ZgVmZoQ66+QsNNmCkkwmo5HmhxuGEyrUQjdOT/7r4
YxI/4pjgRNe1xH+vMaGMlS2/4+3qiZCCmWMEcldit7tYR/iHwnFxWm1pjHDDr0rOXvHWN6aZ0Ukb
GEVktGKX+bjl70VCl75Huktn8o2IDw8GfA+ueyfHOHook2nemdwA/e5Zq/Bx/TZ8xfcfj89Y9hVH
dZnxGIhY4CFSgEjTz7EfrPpOErOffM44JAb4Vfryn2C089+9uqOuYYOoZOPNMInozlpor7C4W2wW
RPUHw5M2Sjgi5oAZ/kp/MgcVVSK4OnrAukJAylBtuhlp5YUtxXpIUAwEbMrFgxV7ggYANS5XbhS9
DwIDxqia4x0FynjiczGOx9VhmbiptQ9oqIGwnhywcAChX5jHKWkL72vSHiQtFi99Js/bYTqQDAkh
585rlbjhj40K3fjMC4RXnlyHpMkJphQxApAIBITbzYjXH+a0rClQvpYqbty9IhzV7yZW7KAg5GLz
+5ETRHasvYFtdzGx+dq0pZdPR691xvRYDFrdw6AV9pvsTEADOKGsHx3wQbO+bopDN/IQJBxtTH7R
Vt5eOCrcY4Ef1YEVrljPvh7Am8mhGi4SmCnOBbB19yNdSS2UFQm9cW3mJfgeZxvKUzooDtwYoBA3
MhPy3hD4HZa/S1R2rz3a1gJhykI05yFUlezsl6Ys1b9qaNriE+1BpNTVUM7+f0I4BhIdzj7u/aDo
D1Hncdotg873d6Ya6wi5Xemzz0SBQu12pl4PPS4vbn1KTu4jYev4jkPwOvG3RutPyFH2vh3z/hPi
qcmflA3UAysiiNj91Ec9nB6Er25LSMP5r7Z9LzHtqP6CqMmTDK3Qua/UOu/xfVakSBW2Z2pYTv2N
xw5pqIUJgqu9wFra+u67M9YYwia/Vj+AC24HN1sUafFlYjkjUi4Y3kZ6s3/pkFsDMCgSDtwZHiGu
S7j5A6MtdjBIXjyaD1ChsI5qNrcKWL5dx9McuFCmKnbKn17ZsFZhp1iyJgpsgu+pXu9LNj+QvzTW
qh1/fEs4N4nZy4wFYnjfc/ORw3gp4yI/mimtOxhtlrVEJ+kcO0+GvxNOPRbNn7FZ3OHZkXRdb/sw
zDGRGv7LMJc3H8xgnrmJ52cQTfJSTHX1FFir1k0rkuAPa/3oinV82FUznaOEUpgp4brh9r5xvkz4
y9XjbReS38TPbCXBdmEZnH95XayCDSF776ELUM5Zmsx1GfxG6sczlSCobQpqBB69ulVkWFx//oZL
El/TEjvlHortLAhtiuU4+8wLx7l2Eh9sS6eDfbUU4sNgr2eh6Pvg/FJswcOJW4xqFUgdOWh2ysKY
WdfAmntdVNNbH+EmJmCS2uoIFcfSUlbUdb+B5dS8rJyUt4EFTtwjgc+bWEbBllrVFYAEVjWFh/A4
YNuhqSkf/+PGJyTlGJe5SxIOhWM1Rsm5m8c5Oo2lRm8nB7a+d+tk52NY+47/Qmkigl2Kl7Xa0nIM
xQBzV8gOPgKs8EXafOVWNWkYP5uC/dWWI3n3GfHBZ/AXgmdbzTBxCcMsISqbOSxA/dnAjZ4is37h
sR9+OB6UMFmHBXRcMsOUUgHLwxT32mHl6Pcqs3JlU4CaIA4DebNiX6Od3lhHuMuTgycFXrmCoiSB
mpJhIeeVGRwGHk3dc5eqHCOaCIvDraT+OktefM8kmib3GsvKv/i1T9dBpBDIzjjfe+/OkSEEpluL
7ncBt4LmhpnBioSCE9TdIVM6yh4qbNPFr5iun7MO8IHCtBqNgsmQS/syDbJ+j1qmvSpOYUjbvuyg
RbdrsVMhZJsF3JQvPm3Wzr+TunVOs2ndbLvaZXmpnEANKMym/RfcXLhbW/W9+0TOwKsOjKMOFsFK
3RjrWZ4t+zRxuvuKKeYKRwGhIPZ8o9kQ4pg8RzX1QVQ6k2o5cPpk2BoiW1MHMnCMxJ+/+uxpnVg8
V3K9hXUXr+pwVNnZP0mSn5ca0/0OrFmXc+yY1/OUhKF3SDAoYpiqudax7MZje05pwjp5bXzb8ONC
AtQlm7cWh/af2KPsycUFdZ93pv9vDkpPYr2doG6kQlx5hU5oljr+pEJaQczWGJO4unx7nfCxX1p2
lVsgJIY8Z8uu+QmBhsCgtAhxlzhjM/m2+E2Oz8mFhFJ/L6tDpdZMQJLhPIF97wogS/vM7dA0OAnh
72RcB/M/pwKoaW6J+4A4Dtx9FMbrZ1WO9d9ysc5FNAJVQ2s/wGsGZ3sTOymdxZjb49ccWeK+a7vy
PZ9G/MR8+XDPAm6IKUxEv6uhM6m3wjgon50NPeKLAc7GWxwDt8AA7JpWKGhFGvM8tlnVV39BJZCe
yPyZNSgVprdHJAzpHRC77vca9+0z5SXr72xS/rsTO466B+TYOFcWJjk3CxKgx8Kj8ew+ELht3m3u
R7yW2KrcQGnTfIdarzosJLwOz3WupnPK7o/i0EKvzq4ioHHklZqlPNuL8ZGXsEa+TuP6EFW1XDZl
J4ujGquRDimAz/fBVPJmcJiA4D1yRTnwF+PmN8thcKQxOQzcD+a2/cogla9rzBJRTMAkiF9WZ25M
2nzAE557zJ+QmWmSc/dJgzUJmFXPSxDiGcmZtBracGd012ToMl7xRwib7XHgqzsP8Z8J2o+x+vZu
ijOuH8JdW2uyclwMlAGnSUzGO4KieumaWAG4AX/UkL8lY8PIhoCGQCQJTh0Ij8zbxo/YW9o5n17p
gcsItXWEdSBLDwzlyUKXkBgJvYejGN1HqAyrC6S9Ntl5lWQ1IGvRItexhwaWI3udXZkyUljfZFxg
lTI+8LhfxcaHud48oRNT/A53EQ8WjDwT3c+9QtRrllp7FwoLF65dkIyYuZxUL3t/mFp9ty5LnWPC
cRqibl5Mfj5B5VqgrnsEqwcNFZd4FR7DHVZiOlwgaOCVjEXqNv/0GjUPIa+vb68w0cvs+NPJdyzP
pTLD1ywF7HoU3xZt3sfn/0Bhiu4OOGSixyGQzccaFCV1RpO2r2wSVfYSE21R+bZucjF9pauMW3Bj
UYzqEErNTmMYSbBPFFo4/6I8rf1vn0PGP1stpFT7YlZfqnXzbYprhOIBp1fIS9XoPXtN0Af81XZe
35iQvdsbi11NtUtDs6pTxdGqew+npO3/VlOU5r85W+SkHcyalpdo7cmgIwnx5lUofSu+2SryD1WU
NtBDVB3962wQfwR0QHLaZ98BhpJDNLasqjfTG2tA7sz9QCjiIXAg3DxiPsSSuKkFNWoEOqLgM4wq
/3lmKGlPk66Ws+c3uB7cpX318wk3lfBj0ozGwpPScdLRFZf3y6Xogui70yCp/jQEM343PY9RZMyw
6f/YoI67hwRzhXeGbhg0eMxgO4Or4c1E9hbLeffNgU4vf0lUteWOlLL7n6Z2rX5SN+iHQAXwcEbS
edkceyxCJMYjjpIbD479peDJew3sYkKwIMr9mdwpPHmxh7NEdU2095KQq9yMXbMVSlmJXcPr9/AG
OHrRGkGGBiYGNT5YoeZfevRD/QV+wy2Yc5Z0+jautpa3ch5+YjCw5oUrRfYfYAU1KIk5HoZoO7P/
I8/dlk88I+DB9DbD72FY1uuwT/dGxfEdtRsA81QiQWSRfhv9U13OdXbOCjf9h8NdNTue1O4TI+t4
idtV3Tbe8fCbgojuV0czGmbXNNUnAh/Di4EbcOyivvuZwEA9aMwS5jWiUuXYDNO0PA4egUXMz7lA
ZsYZCb6Kqaf4zRbeyuQwFrhTyNV6t7aqLl8AsDciSGC6Yv7jV/PqwP5N1tyDaNxiGBx3cQF7+4sn
N//KlYEpYeuT+A+IpdN1YXJyL72PnILjab0x662QudgFwKg/SpAfJWu3ApIF2ROltnyN8othTwFm
ySpdQBcjYcwVPTt0HSh4w/ZQpJhTfpFpKHD+OZM/PUMG5erfuARtuvuRTGC3a8wCoiYYMnOMCzWx
KmsxCu1II+b0OFtDLsuPpkY+BflUMYoP7ALbPuDAsOZV5BC5NX0A0NV0bnsWVNYEuGC7+e8ArX65
L7KI1e/UF+n9TCziJ49R2VPKj6IRY5pwUU89KKfzsfITUGqw87NnTujYn0xfooPRufqceJC17ZaY
kzixOkU7aUgG/LRRn66vlLLU8GAxcxw9jeiEeseDB7ZbInbW1Ys+Zbx0sTBzRdfDd1M24bUgmdIg
F7Z58N+ki1rwQk1KDmzYS7lmbphInTyTyWqr9zqH64gnQdbFYXHLdF+5wIsPdDsvxb7pi7iBSFEm
9R9Blk9+euEqabHxYRa+j8QYys8I9wGCKO7ZJLtAsXRfkfsK9iw5RMdSqLijaRfCpO8nKBKyy9pj
4/Gw7TjN1/fKziSuczyvz7U0tNwq6wRP7L2TfF9K0LZ/BjcbuUBgi9I5yGhD/AQGI8fdyT0nDDbu
DsEJm14095mz8+KR1AIWI3KYQa42gtDnsamaW1MiJSSn1Y0c543r3zfHaMzS/KbWy/R+9Ryge149
+/rOWDb714GrRx9LY2LmQJ/F7C5N8+Ge63f9ALtlKt5BHbZkPWAzaUMhEUNkrn9ncz+WG+01RUmq
Iyu4LSLfm44igGVFVaK0UNGKhayFxxkdkFGznNuZygfIZfRIxVjAWZuR8TjTxI3HQEUjKkrtkqjc
VDJp9z0dFPfIIcVrHXR4QQrPrz/iCqYJJ5w2+0HHSgnz+gIoiZ0waWPc5LcFTbLFCunBnHKCtK4x
rq1BZb7LbgmnUzFzzi9Dtp57BX3nkKJWEImtKOLbxAHAv48b+KxgduZu3vfMOvHG81BBuaZat9/j
BZ12RMBgkhG7AMPEaukmw8OQhPnVUrMhpzBqHlnBk/enLZVFdITdCzNQQJ1rJV3CWg1bguDRy6Bt
bjwaEUk7mIldShIuwlBKktGRCdM0cSxYXVJp/zoeSIBcO7YYrzAGnfyF7maRviIhMhHEEnb7ialj
yd69wrYXFRey3LppRliKk9O5Rk6ESJNMxyCjzzcr/eWCMx8eHPDR00IOuNtov0DTqOSkCNPcbmch
4NkfeSPmgdjQkyI1e/ceTgvukdn+jvgil3t2sCsUNylJuWG+bwwi68Al8bpy7ZbnATsCybiBBC1O
2TB6j6rc/sBM8bpPh3wF2YaGj5Gy07k0oVL3BQuafxwvE/yJvamQ44fG+ygSN/FOLLeL+4zzMofU
0uvTJxwqLkaJxaJNpza9si5CLitSdN2AbBgVVZHPfm/y/eehcSBIBnImgeSzFt/z2Ap+YZtxXtrS
xRPqG3rFJSiS6zxCQ8mgvCKR2679acF23ZmmNwfOXiSYfFG7pwl7A71EwPOvEZnnHTgJR0As83N/
i8Wlesx071IfwlMU7VRalH+kL2+PyEvdFX/g9Lpwwn3DFx+KY0gMkq/Jlh1b8bmkHCBQ5cUEWjmH
tkvUYzgNCk1zSXEf4i5wh4+MfuY/VrKAJnfctxjzRJjc5WoBsYL64L576OjNea5X29/IPiY/QUFI
rqnhDUhC7rY+2wwxyaLbLWfkr1YBPPxhFPXjxwGzaP86p2Op7iIwlutbFPe5+eohiR6aLoZVG8u2
9HfuynD1uLLw3UWyX365LnnPm/b1D/Qh7iSh4dU2IT6rZOy7b79eGDa6ZjTBNu+K8h54cjg+e7PH
2qRlwgGDFQjclCLoT4RtU/fc98wbYxQgm+uW/+Gmcpb+u3PW+ZfjEEYHc6UJJw3TEdAIVYA1Dtnz
5LgN27yAj4gIt0SaAqsJu82qq+IqI8g0L9AxaGDTMnRPvDjWOsXqioVlz9Yh/BJgLp7JcJYAUNqY
fdJqXA6NmKt3NUMDLB0nH48gDDjcQ4Eu/8tibtIomsr0wQ5NPf/oIsJeN4fhoqDfjOboy7GaDlMF
KXg7YsencxGy0pcOXdCrlGxTRV8FkbdhVec/8ppQrxVHWHwndKRj2Yno2JmFvsL5ng2JbuM9ATcu
dnXOw3rPOLG++iqmr7hXTnP0SPjvGz8haJrIpSRyAp2Fp5M4Cibu98wSYd+k4eR/DQuZcE7D/EzU
pac76XDo4wDp5B+C7oJXgg7dE96vH9yo9je8++w0Q6Bhd19WlwqnzMkDMMgG3u9oTzc2OCulgP/k
t1jzJhKD6Lew2O0dBd+xtx+cUrHvqVPx7PtR+GOo2z5g/Mn6U1U3CiDG6H66bBTYFI3a5fEwJOEp
dAN0bf+G9sGlwKdkU5z9W3OfrvY+Xn5Dn3QgXgSJh8RHlsUVGKlxS+bx42xF82r42F8gbfsnxlTm
MR+EECE1kT9Xkw1+isLtiAaoiZpyMYXLXeploToSviXFMjtzeLQ5B0AMSrCzFCGdB182nMAYF/Z+
hot+KzRUXlCseEaxPl5dzPaMm4CgUdJxmE1xVqNaiXTd+cKj/BtLUf7ZZjr7qDj6A2Mz8UPWVea1
63JQWgw15eeohl80MwV8XSV+BmO85iqTxP9qgbu8Z95MKlINRX4KZyT91V/+dllEy2C6Bs9V1xfl
KeLG23u8+oZNH7jqUTc9rpuQDN79KDiN7+0QjgS5QjiX2uNbVd3wiyFk2fcEZQ5um8bz76CvRXhw
4LAcWjgCBR2YOeoohm/8sQ4eOcOvRdVJPCUnZ25id+cM4jWKffsgbictbCNcv5kFTYm1OL5z6yJ5
EawTNit99jsf0Qtpg46Ti+m8/MySnrqo0h7qTDFsETvvC5Q++imnSY9gTvznaabJtPKX9uKMefqx
TOErySvn4MLsuwr8zqemkdGTImB+XKt2mc6yBRzAs4hG0wKTdLOTnudecn4fqEaIB3Lje9ZHiBkl
s4ZfNR8Lj+ELCDx+W4SmDImnz6PPFhlzPfm4NJ59XlanIkvEJ+4Hyi2wO6OpKlAgYb+O5c56fuRz
hBx+8Geat7hocQJVYfGJG9M9NwFo4mp0Jw//PbhIzN3ZH4SibJ/TaLTJHexwoeFzNTN8q2KUOKY5
We1az4OMVSobwuW17ITdQJSPRBrG3ZRF8UuG1sS5fspTXGFOiGBf+FVGkw9EL/wUtThhybJ/p7mb
f7xC1sy0wzd2w3nvVpYuLzi18Qedb5jVUud5vf2leCCpDdxxLmOojbBOmlqF6AqQueH3cowdsQMM
/XQqKeHZgrBz73BTcBqN1DzeJM9CbKq5zS+KiA0fdQWiW+e4OITLvAMKdWtoh2ZRAtFR0rHxhD4F
Q5rlTzEzNfVu6fE4THvaEkx3BodgaIIZB/MUp+uJ7zred3rFDagc1D9itj8uzoBdLyfnMuf2Qsya
lWUXDsW/SGZm4wwuLz/Dt7oCXS5f1yWOot0YWppRoCAYQkx6yxm04oUGpOtXyqH3NrWNtPiiCDEj
YpJ6omQj+nJMcM0CPd2BEEjdS5xKHqoSsvWDGDHwD5CgtiTmoZpiqrkyLFXXYL4F0kOcFr+TTvJ9
BxXZo7iMQuoNZS8hcnBFO9L5r9Agw9x8Ab5IwuDA8mVCccQJVmlPNVugoryII1W/lq0qYV+WlXuO
WDl/RUq3d7MaiaUzE/9mfG/+1HX7WN0Cl9y6ieL/TB3SRkhHftuuemyNTn9F4M03A4LoYxKF9QFg
usw2NgX1ui2CeBJEa1pe6rn/u3Fk9cwLa74ETFrdxoLq2Yw97T8n7TFEM+FCl/MUCBGKeW6vUJqV
mw8vpfSW9R69BWs8nFhVCLaQfMxVs8DQS75cMPZguc4Kcgt4QvQuqxQrBAbcDXN9/Kln2tuXsVUn
XEAoRUVF4rao9JupDCdOKoMM3qPghlFdbb5vwyDnIfP/d0Q9VX/RpuJm7y+pfNDTmrpEGVgc4UsH
Qq89eF02b35DYRm8DZffze+qh+y9TBL3gaaX4sVHNd9VZo4AknMImKlht53ae2bNCso0x4xza9qh
zsJxoDnP6W+TRfZnTtzhlQP/V5d4ydEUkJBJ2TMhoJDSTFDrb3R4mzP4dfpuMkVEr+j/ODqv7Uh1
LYp+EWMggoDXKio7Z/uFYfu0yUEECfj6O+u+ntBtV4G0w1pzscSGF8CU7muBvJNtpd81+mIP9P1q
6v9jRJzEQ+gaAFfz1D3l0g4hUUVEyHZs71HlFFfc6AQJHse48+K7hhgev++qL1WI7LAivt8Wvcd0
G95Ze1igmz2kve6eaFU4S6Tu9H8EfehNN60oCXRTM2/pfD/bci4EBPIA/dkNqyR59qpW2NJamq22
AAi1JG7GVm0h75hTTIhOSQOElLVhpSHts5Mw4O2xacVoiYddq3OFlaHGuWoXut/KeSIoomhDNe7y
lfDjTYu4iswuwpCBWHKcLG8A6JA/usYat4OJcLqa9y4jqxBcD050xE7wcNIPbbCZQtaL8PwiVM7m
WYM5Z80uOc5wUwjrxVnY3bgkqt/Yget8MKjJPnVgd6dojCQ5yFV5gBp5VR+VfD+4xZ3sIWmYiO0D
ByZjr/DsbMkjQxmT9IT0GPzYRa5OoN6sU872sT1YIzNCTwfyucKk/Ry4fhZHON9I7orgogWD816p
wf6wQLhZhyq3i59JeyhuuLXq39IfzG2OGCuC+U6QFxnQCGGxj1PsE8xRc3JM+V0zyurimbDfKh0y
74cFgZUDIE8ySnrmFqNQnujBu8rYoZfmU3fMixC3QM6+qw5SD6Hf/C+d0UXhkzwXNj7zluoYQVXx
wfSFv2yKHuuR9WlU1mecAtGmC83wXgCpx50yL8zX1zIdXnW5vKTJtUYoeNMOBik3OmDPj8lMTHZy
DKsTlrP0QbF3+CwS9xrGUQfMtq8LB2fOOD5xN1FywWI/sGlgtBHaNdk7dnfXh9BAi6VULwZmxbYs
tdtv0SWIq0wxe7lK/d7wPSz1OWHyQTWVZi1hQWBfb1bo6jvyUYYf/NiRZqOVNhxwUY4QzA/chd7N
sdxdN87zb6sKFpgTv8Wvb3KerLxOtlYn4P+Twb58dZqM3ZoRjXugBApBdrMIx4XGA47eNq8txrrI
SmB1/0KkmN8ZotiHsIp8RRTW4D5OYdtnp1Kw094Pq+dh4cECpzcCg9afIzyuohktaTxl9vgfj69o
DjUL+1enyE3zZWvd3K/92j0EcCAeDKoTejsVCYz+oSF1GqKVs5wQs3nkTkU2AN8CPqeJByDtmHik
08v6icbR6xl5dNzgaFwL5xi4zZWsl9TmomczR18TfV6ATmrAvIFoyXpeUd0u/6mcV2ANAuizjJxQ
iUxrBuxw1UVzyZeQm5cvsCjqx8BMGjDH2pXn3AkyOHpt/rM4meBWRVrt74HU+NUDFgDH7AyIsXfy
6qi1NNa3fSab5kh3iES6mJrgXhhwfOHoFTS21Ro+Z2npA5nTaP2ebea/OccGjBuqicnV0w7VQ7NL
RmFFNwhgHLkdq9rf5YVv74yi70YuCNOwzAkF3NO4ZszrUMi4UQd505eErHlch4jw2+hmzZrGPox6
9v6xPG3PpTvmdIDkfQgE1I654S28YpDJJthDMhl+c9Sa94xyiPipI89DLpy4SDMBPLCFDHEX6Vj3
mjGQDbogocKYxZY80nLZ+2GwfiK58fUm8Fb5qodqaeLUbqS6NyO2UWLsesS446YafRCCfp8XV1qc
Q6eXxZhcFXmGC+7TWxdYXvPCNstaEOdcfb9fNk1s+5F5SAzQGXRsVLBV0Pfzn3cOhlN/tmpKLoKd
hq0zMJpSCHnTYTnRK/Bj4pAqniGcZB1pLbYn+OlYiuJszLxSwpYCv7rF7tMkj25aZmkRo63KZkVp
yxQ6P3I0WKlgTOqm7lOEsAKzMPLI7BW2YpG8JfWko0+DZ348a4OaH/tKa2l02hpCXWu4jUgydA5I
BEZzzHhXi5pFT6YtWB1tYue3TpK4NsBqWE8Q3kKiIcpTmebBTNDVutoj0Uuqn9kAkB1aUcLxjwpE
51JgZKfcSBO8YLQhOv9jJWnLf6YCi2LgLuSF1yHqqKRRT1mVqASRBf1x6YPIgwfT75kvgwbn4lmf
0IZEV/sKWZlPUWFbw1El4ITIVuE62dCECcx2nR3FtVQNMbyIHTZYZJmLZXPKFBmN9PBZpvN1OVU5
+pYONwGzDgiDCgyDibcZe1+Vx6k267jXkVd/krFh1yerJLxAYAeaYqewy+JIN026olzMSkI6q+/g
sKjADU8z7LUERWdDzQlkxjlrd6JHgdzD9smne30G1wMNcmN53The6jFhgoM0v23gboX5/IStCeFw
oyUttMPNPt2V4xz4x7pvIrMPrXxVcTS3+tNxJpi9Gwqm2buhezHHAV8kavyqD/rn/grvaMU1zBHJ
q6BxvgqBiWZMcoaeSBuGLTaPdNwL+F5fbT6hEPFANnLX1L7zEGT+cuVojaibBkmgCsHv/OtT37ky
2wvHVPUNf6VUhI4q9LgcB5LQU2t8I549eET/pM0L0UXDvQy0xy9FOg3cEtdVh2aoXUB3ERMZontp
+H3UZRS0lW0427P2lWKhmX4nOEC/pNdhhnLYkIe4ybDu36JT6N+7KuvA3TJxf2ysafyLPOwhR9yu
KForFKV3zBHd4t5TDoWPG847HrvsG3NFMJwspqsb2aXFfcFxUB20qbJy35CL9yMl8TlxjhGR5AtG
l+mxhPWWYQDN+TlhEtcXIGKSBCvLyb14LTtn+WMoPz31qWqnQ7T04Q8UORs3NRmLjBndkRpawtqw
4yyV7an1iva/AdYIcyXbIrduWI19sVm1feEknZ+WubPeeG0JhUIyRPBZOBVTcBr8RNwZuhZv3whd
XjJ2bWiSTcdRzzdfeHtPlayJewYGODYw/LPFUEV0W0Fns0iQh7+1CTmBxMVUa/uGQUcy+adRQlQt
nBxDyxwI+jZHujRJBLf1d6QjFAHJTh3qkUo66jshmOPG92VynnxM5FzYpgSDI4iM30nY2ShwGku+
rCmuDv4MTCCEiaYtyKVJBDdkLGCVkhY0watBJ9OM8CpZx4jb/PKthpVujvU01T9WNWumtMxmeWbz
WeAeglf04xVYVHHQiyR4gWtePvONNiwG+mo4EwUSfAifHu7IENBBiDRotMd5E077vul8ax/SA7eH
1WXIHmNMoft0bc+b931nmBfyxODvG3B7f+arSbpL5UMMPqOBzdL/+j6ri501mjHdWUap6pQAbMyh
x5LNhtNiFs/Az+FxSxZ+18RPCrUJD+Bj0E+KgYhIWBJUFSXhxvBhgg/tQI9zy5nxsUDEdbGhcOYH
wa34TbwiPTNLXPlEVQLkVFfXn3icbOYVjdWQkuMXFX54M0WsMEKbysGtihlpcS04t/XaOcEBmws0
Z05KfMUDJ+8jRoL6Q7Q+qbg8vfgJUg0yKSZADDobVyKREYqD6KTTPE9f+oXR824CqTVtGR+4Dzkw
sTZW/A4vqYbYFc+ul27ByYpba8xtrCnpWt60Y0PpNTB0rT973+r7V8apzY01ribFvmVIb6ft83YK
o8Z4YLLGs8dOrJnBgsKO9FDj3zCRs88i5dQQWaK/RR1W+GiqldmnwELHSmiBiXl95tLmpFgaIqEh
9UygoMTiW8SNcfpXIGJy+c9JakJCNrVghPdduBqtAqWnK48UhFpuht4WSKbhM2dPY9nwaZSLMIQi
eXKOgPNETJLmuY2G3WLw8m8EJFSzraxaLwfbWElx0HkYuofRYhzmKJ6dTWfU+BMKltx7WXXmRqDM
6b475sklqoa0H09Mx630piNtVB5cXUhJBVWBjzEMF56q2Q2ROPWU3DhLC0h9EtMQYSes3qCcMJMV
fNRSp8Y+shYY8y/WvJO69SRO86PjeK3/VDBstjd2P3XrsWoHosfc1jT+cbH7IjxxWxgG4vkVdDqm
9MNQaByWpq4NZn1rd13w0uCKJIYKRlT6Peqp6c4pt/8f4S3safiy+2erR8IZD/BB1jsvbew/hMnz
/ZQaQNNdDtMF34OwHxZlYXuaDbyYc986wR9iBlZ10rPzYBugfQzPJJCswZeCKBpPITqoEbIh1UNd
5XdB72l7p7mJLfoivHACVe92qbLgvIYRacmUVkzgij4D9AcHPq5JneQwGOpE7AubpeezC3/tVAHD
oXwwze8coIne6H5ESKJ9GM87kTaMBkZvAprYVGq87yGGUFHWmpI4V7n/wu+UPM++DSqOOzuyQc8l
ZDwVYdhOjzl6wVOxsuq/MtXsO9zv2U2rxIet2PfGI0zH+9XMEFeIyFMbH3zLTrX2ihvfcs8h4MGU
g1oidG/CRLxjRx2Lx2WyfXhVzMG3DucuaxDLuQ/gCtkYn2vJIKy1HgQS9JuCeWq5rRn07TurIKfw
mgXRNyi3dhVj8hOaiQzGyFxHB7RjLPfdqKg/1lpjb61dkqQORs9WedMvLmolLQCIjSris9BJsood
8DTVsedK1qpEHrviRmoL51+psERl9cyN1LbNtZoKP6+UmDt+BnUHsQ1IiMu6tUPvVJXOJjctaLOm
Xr6kW/fAeFeMKjbelLPnuC8po+5dUodXiJUWZ+RT8BraOvqAHPMflCMPNKs2D4gOef+LaeUlYG7r
3880UU+ghGcOPCaqe5SP6dtojd6hDHkMS7NkZF/UuYCrn9EG+J1b3QIxQPC0ROO/zh/Lc9PZkrVr
iV5zF+VlfRM5SXkcqkK+tWHFHcg2G9tRDz14YxSGcSSDYVZsuBOCXe6jTQY5lEQbNUYODDX8Q4ds
IrMaITi2uXHtCQovTRvc5gKLMzANFGwarwybFPgkrrfu/MTjJoVocJeXmbzPUL/dhIL4IabTcIsC
RqYILjv1M1FtTDF12/KiVxcAEpV45H23jFddSl5+se3sOoymWi4LBmXdoeIRsPcI15OWT09xdyyD
gr3TdOXc70ZnyucT61w7iXVVj8BoqSywwfBuPPNak8LIaLns9jrIJjsOPNWV3+Wi2SP41syRW8Dh
gidQk1z4kiOPQnTTaVBlCKRlBraDHDgIBEjIToB7fYbUs916ai8Er19M81EvH4PdZc1WrEPY389W
OpobZi34OiSGPY9nP0LesEkTHKmH1LqyLzkJ4FV1DFLcbeUYZAEMfSK0lLYXHbxOV1euLck/XC+p
fwec4rpGG7N/UYqhDHRAt1xDgThBCEdEMw/ww0lIKNmzPif/FtFEDbcsIhqNnnviSHYbWxOix9CM
kLuhRiijFxnwywu6z+scGc3SNs9qtXAb1WJifAUADZk5qum4cdLgGY4WmzT++uJdNS3H2RJG3Zeb
sObbQjyKuEGw8HZPAzZbvt6ZxM7djIAXuxduZFyp2GWBhoTBMO3RXHrPcMgiVnPIN1LEfkWXH7KS
kmfHmc2KshizKISimyCvD7iPeM3Jaob0mWkDmjEDGhR7jeMtR6xBRm/7Zh7dAxZVJzq4wI1ObQTa
BXVHpjWjE6WKG8wRSh3Gkh3LTgwdCRWRHDoAKaE13HvTNTMjJJ/+rbY65HwjrpEn5ZXwZiEMog0u
dJgvnCSdbR+IlmGSyJNEFG1OULF76YlcdHByNX32C68DNHMTLsmXDcAMzcmochWDxKjYPrlJ/2KT
Vfi7LgNQbbKeuO9R7bY0+IEnrj+bDoO3NR2x/lB1Vhjqesi4Z7UMOeGC5PK5+3ZZyRCiFfHomBwq
N15XIur2cCfHNUYWS4uIRpkykNBfvcawvB1wfeg85mMH1+LP4Yv9ahj7hrfNUljzhUMTdzRJcR5+
OxqsR15v7KzB3IfsrCIiYKgIotwivEZe8QAoFx4jBM/A6BL2OjxPdnkyChDWVg9L9GkljuVsg+Jq
GULO2vjwTpfeYdUwdJ9oTEG0USHY+4mWgnAcBzUCsdd9NO49hE6oPt1waVFgTEPIvIl+Zje2HqQm
pwIStZnCCoSGVk5WXgaGIz6D79bPj2zcLPvkOxIZn066Gsah1mG4m7uRRwh6jJy2rLhal71NPTz5
BTr5q3nU2GDyOPw4U1yUxU3R0N4KavwwZp3FiVMJQbBOis1RwqQmJnfH59CWgGmSzjshXnHTZy9E
X3fPqn0gdMNv/fnTF26r9rA/nelQVqETbRGPSJ+9LJosArnC4TvjIhliSAHBdeRK+N42Q3z8POcV
eZFY+Eb/kErL+DuK8N59zUH22y+ClsuCGh3kEQ4Gns8YIUpV3kxoAQEhUQifS2n1v7M7XvHm9dwc
KATT5ynANbLrWoGtHDzNHN7YUuRhDadaV2AafN0sOzm3MGgDRIEs58erVJWKVP7BIWaZR+Xgh+el
dpK/2Z8KcqoqN/9dMtHd1GRaM0oB8sL3vnpVQqwomkokQRFaoJ6tKksWCGOfaPHagTGuA+0Ipyua
tSy1LEAZQf7NzEBrJrUdYqVEyXOdos/CVdEtz/yz4DFCfdvtVhc53T5jEO1s8dQPPyxiZyumVFF+
PFnZMN0zti0zNuljA5NVGJ9uckCVdOukYe1/WAlOntNSFgx4vF4T/g4cciq3c1JMN9pg8I8XZCfN
jhFTp7YpRr8nNBF0v0UPm8/KfO+tWvzl0iPUH6DKdsED9GbiasjjUCMRkK7hoO1ZtgDRQlsIhHLK
jiQYDH/21BY/1pBTC5sBLeXJwV8sjj639csCyfIPSlGiHhoHn+ymc+r1bqKIue+Hwr9r0o51RMJh
CsvGtNZjunStdVMPqvrOSI3/540poWCqQyHLYKAjqoFYUC+G6S/R5emBkMmot+Cpadv9uSoIeV2t
vLiTLBT/A24kfhGqNw9huqBQK/D6HVA7AbG1U5dUMRZWMOB68kew/uVXpFYUyIk1mltSr3lCUMxi
AnXfCXMZiy2ls/dYKaDnu7KRyNY6y2O12XfAvZ5BaTpd3KM4/Ols+nLCKezuTRBEFmwJzMiHfeao
t5Ij/j8nZB4HBi0LvnBiE+LliyLFLI5jFQ5JjsYOu7C2gzhYsozNKq6Esauj70TlPWMU+Eqru1DV
KX5IxbZmn3dS3klr8F4BZD6V7fIChfGhyov5wZoXMh36WdwgL4P202fpPY7Z5a7nqcohXs/lqUKQ
e5KORnWBajk7DXqQey6a8ogoWz0T/LM8sdBfdzR5pFfOgfWFkNG+EN/LEe1MctcNRHkVoKf2IhyW
91SOL6bxDNKFoti6mRtcZixEt7IZ0D+XoXVuwtmO7cH/XHlWdok/PiuQNXEDdQ95AoF3iHka9rMM
H1nJKsw0UZDpDwwL7+zsw98Ky9OjNcIqoMTPjxmKShKhq+irk8CSUqHZnXXMbzdJW1UcrNOwXyJP
fvlgld6trLlSrCanfmhEYN+6Jku2KLq+kpDMGliRQYd0tYMBwTRE3WB7elm59PHlhTCZIquPMW0U
hB3O+W9rg5Zblsk6l6SoPNYFjAa76pcH9IOEZvQWQUNh2F/QY9eXspyKn65LwX8UdXHsiQq8t/S0
vkvey5hONsAp5K9fdO3LiSsUi0MGc/R9zvEuMtr3/wWdPV6gKl1Jl33yW1DMx2m49pdIherGwZWE
ZX5ojui4prcJlRi73UHdRyqgwe5BRVp2ML70JMgB0sB5Alxn4fdqfngYo+3Y186rjYh8G/rSOYHm
do+eHt23pEjlvwmv26F3CA1ChSAeHDGUr75fqA/XD2nxnVa8MFJvzrLwiwPxYeqwKhtjAz7pnQUU
RXaqOIi6+0cmS7MDJMEcr2IqcdEaXHjSopD2tesx8EXFdUggJ2CD8QZSe0g9OiwVIlmqFeRhLkq0
WJeluK2Uzt+gAlWIpqkdkZVM+0nI8ejLxtzCc4XyO0lmAEQUMUuMGDDi8mN9weTkBP9gQftSmJAt
zxxuqJijBy4XWUO6XoI744XPEw6T2zJblWTL3Msz+e3pJ7rcJ3wk3ac74ceJsgm5bDufiG1K3toy
2lvM0T59OqLLMtTOoUUTgcWUgS0+uuHIA/SAX/gjH7ifRWVNf9gBca3SNlbePDxwzH0GzZq/l75n
Ysi0TKMcKFANyYtwmwcG7Iy53uYcoH3W4AKiAfAPjqc4F8AL4ld1h8DdJoQqPVWApDQojXon2qg6
AhNWD0SS4QitTXBa8QjtKzGeMN3ZCEe6qIjJA6dvGwf/dUEW8slXYQhisJ47LHqfVknXgH6iuSEv
jvAaD1kNBL8JU1FDCPSxczLv6INkI/gbTCF75obJTWrW31pkCxaAUe9XobBTmeldWDbqcUJmJQvZ
FDZCYiZGlfQC3HAmX54loeEk41rpu+xVsl1I8nspdUZO6Oqr4AcOirkvXRaRm6ZHJ7zDG8dQHqmo
85MOgx9LiE5i43djQQhA6nZfa1c/Zp0PWGCQNwrSKGqbmuAM/owS75iyt+S2ju9F1uhnvhO54coO
DgLfOzNmX/9ne3b0ERi0kNkMBF8pv/Z2a4qoP4UjBvQX3UzcrKl4cReFmcN3MHs6DWmoRGQ/iaJF
jV0U+bqi5QyKV9qQ7hA69RxXawUjD8F5d5IpCPOqQ7DgtQxhJUIGBRnzvvJtNqJDu37aM/Egc4Iw
n32hc2FDO+7gIHJkOWguAvjrJ5VEH8aH9T/SQD3laZj/MfdEQtHljADssi32QS6DGKcBng/KwoSx
azf+OAFza4peYm8YzhPsowKQf62L2migVsUkIDCMEjuEDqJbgfcqdQ4zpDeljGj/GH5v+yRSx9TU
/+9J8WbQFr3nk60/sPtRvrOzas+cxtlXlUrn0vf6n60RKEBI+8o94V6UQ2C2IS9gn4Cd24rR0TA+
mvSOLRaWUJe1eYxgC2d/ZS97exybOzwrACjKnl3KkOEbbQvZKCzTbOcA7KnvsSi82yLUyb3w5wKV
oJVt7cl/gwObvjGDYQuN6O3esqr80zBdeJxFj6OwhhqvAFHekkZwT5iB+1DpQBz6Zc4fXEvod6dC
jzuWYgwoFbxyfw34vpmtXh+iCGIvtaCL7wuoxB0GExzActJbxjztS+vZCGJLo3ZtlDhbyE56z8hN
PuS8ExTMGemIqLZx0a3B8FcmYMBQ+hj3iQVNgpVci6NiNhg71Zg8rVUIrCElNA+pYnKrA1KH6agJ
TULr5X7jBcNeM88DlaI3cVrh0rzAWYF7g1BjfgOm1qaxjGg6N77Ntm1MXe9mWfLuFhcj63yROvHK
3P3OSjtxA2dyuMxzqM54KtR70NNDShGoHcPg5atPs0dgkYhp0/ABNu6X7fkdUlTmdZvawaojs8Z5
SgBf7Ed/GS6u03H7cA3upZzck1iqp6tJeEe+Fcz60rFYn4zmsER8ICaoJrXtTEpzFvpDtNGIwO5z
bJVnjcThOfBH8TqOvYQjb+th3CW4PsdNI+mBL1xJ8hgOjX2iehfHeekV8Rl0+CfaJpuyo3U+5eom
pxKv/1mtdD8Rm4a4T6TeTWg6BErlvn9c2no8Nvk8v+PZb47h2IB144MNYAyyE32eVbfeRj1bdXu2
sksfte5L4YT8tOFQREyW+IKvSI3p3upLa1ta2cucQzskSMBBvAsxydsam8gIHFsNoxcLeTaWP/b6
HtNIuKxe9q2GpI2FSZIPbY93AMT8Rye/kszqIEku7iCz+6qd6tdm9d3zPJNIjg3FuRPtijGVLoaI
xDYmX6f+Rg7gxfTyeHRWDN5sH3XOyd4SgWFNyRORH2wXYR//EMvtfQN3ORia2KsCYSi/OI0BfSB4
3MMpiGa89WLYhulInVSYmlSdSrPtbOqEdT/KwlORa+sVOYa685VV9FTdbY9RO+nrjfGkC8k8d3Bi
8hwV26YQ7oIQkzsmUVQJ7irb3yzT48Gfx+BtnHX+i14YwQWIr9jHXv63NAJdACdIvxnJFD7kgfs+
Giyvm2jxjYnxoFdPzE1K0OG+bT07+FM+p0ZrJBO+lexl6yd3uZFEgy/0DTsSkN+yUY1EakjvAcET
JDLO85L6b25IEfAwZxREcGDWYWXzkRC08EKPijjOHdMYuWK472vfOqS1EH9RYcB+XNnrJAVkVOqJ
/+KRAY81yFHP6Jl7aIPJsmN0wNiqnkcigwnyYY9YTdSxpn/CQrM+AlezaPeXgFFfVelTDomI+m4J
yHrowpj4wQRJZzp9+25t71u3a57aXEY594mdxakQdB1pSBxCm7QUC32eAWiO5Iks7OhOFWP/PXIx
3ZgqCF4xZk3xko5sCejEfWKgXJ4G1a9ltGG63G4TxtnfZUfEPLup+UYwXT7mGE6eiowgxbgcyW9D
jxaZB8yW2Z6YTBZvpT0+DB10BqfM8t/OcdFFWdM1YivxLgj4irs1mom2XCzvrUENG7djPe3TSJBh
lzHEfEfi0b+yrExOrlsnb4ua7tp2Hc9jAdC/IRrnJ6WV3uH94BRZBmeTFRwZkFME7J2QrGhRWuMZ
seTwLxj0tOf/S16s0KZBVj7hdBOc/bNDJYHcnUSJPA2WG5mI+dSkXOPX59pjKOmMdzllUkfE7BXP
pev/zNJMdw1Iv1vfx1SG/BPCuj3jPKzq4hcNAId9nllXvK5W39NM1CwjvvMMPWsD/jn9x2yrvKcr
6D6XWZNfo7RoXlftvOGxY54xkFC47UZq76gLpvsI8nF5NYw3F93nwOnJbH8o6qR+9is9vSoYZ0d+
8/WM8Sl59ALLPDudVnc8r3PslyF/jNNTJPYl+ZjSz4JbNmDNEKd+K94Q5NKBjvjVn5v/+92wXw1P
c5jq8wiSZDgTqjgdSaKpb3sIoRtpaL82gHNH+GRVY3Ee5+ln6U+cKBjV5KZK52qfm5TOk2nxmz/0
nBFRwQoXfutTCdTzQEJZCDPKvgKSV9NlMf2iU0O2o2yTSTUuW0+1qJOnGsC4CBg2l6kKPruBKfem
AAX0SJ5k8riCeT6RTTQ/tcjpN3rO5TlHMJghtDf2KWMF/s9VRXEDiLq9Y/i67BGOR49kVSTPEDso
F1f+2nywl+3IIJo9dBvuUq9HJmiXLsDWpWYWShPwDk/MpmDKmwvsEqoongIZollM9OPMlPOj8/Xy
QsZ3HbeVs/6l191KR3zWP7aMMNK7xX8GvQB8Ysig+oTwUuPrpuGhyIzZG2elN/LQpql0dg9Q0IaL
VhYUB7VodrlQHDZ9oEl27xS0+CAxL9IUyWUNeok50p3bl5p0EzgVbNNQ0abA7LZgRWxAcUkDETgd
WoMivM9YR/MQMb/zSXFxnEPIcAy/hDB3NKFULiw/Hy3HhRyFozzaliqRAPpq76+b6crxhnbVDUde
xCSzDanhp9mlc0VPsvdyJrIzayWMq6BQVGWyPaaQ9lhrN8z3kxLdHucTiCNqgVeviHCJOja+HyxL
D8kQICxBFH/CcuWebA64d9yI1nmZdPMEbMsHUO9nf9YapA84UHHflnb4jgTX+xq77M2EmXNygHNu
TQgTYjSq/CMYvbnP+ozdS4pVZBOWNVJDvUY/jl/JkzVei6vW6V5T3NHIAXQ97uFIsjAg++G8MlwG
dhZVd4VPLbBNC1ZFehLTOVKD/6T4cNmJKAs+ONXhIQQIcsQyVaxXpGJ3dK9pbdCI7EOHJeltnBxx
B/tTnFOzWLuuRprTQIVncjw0e3vBO5OxtPuIGLt/lKpwdvW4mP8oP2AcVHNFgrsTxCG5XAidST9M
YybF7c6g5gqYuvTjM/ml2HgDt/20m8G6FqP+aYFo8j5PgHHQTyJKI03idaX74YCkZXhU4VjeL93q
cyKS8BEqW9yLQZKlrevmndzKJh4T7z9wXwMJHRBeh3qwvi1DNtDs6vwYgFa7mhiaz2F22Gdc0zqS
OpOM8vzsp0QIw2akcS6S0Es+XjcHUIADD4hJGkB4g+nxkGQoyDZQNOUp1dKFcdQUj1ce2UZnpG5J
wytaiA7mCLazgTAApwofMJWPL3i4+9uGhpfM03LfGWTNk3skJCHYR1jBdiiQ06cWq9mro00CUGNl
+1FEGgvKVX/bhO2HXUNLXUbXOpbeMN/XRUdeAI/eEctef+ZlyUiKYXmygXco/mpsWrEKmDE5hWfD
4oroVNBFfkZNLyij2P3OI/lqdVdGKz9+SZhMhPIe4XDypmlDow2EuneMJtjULRw8n0nS6TuM4OZx
zdLx1FAdNNiMiWDxJHZ9F0gJqml4GSyyTLgj7WLdT7WsDnmUmFefAuhCuHj9JK5pLjBOPGTELMzl
dhUL3BwXZ0Gx4wLy8GGVInnsWbzdZCB+PsPK7x6s1sbrptXQb23bx4LbAY2N5cr+a5hwNjct1PKL
REwv9o6FlmED8Gk9CrVmx6mDQE39431o6Szu1nf6+gXuHE+jzgrrrieKDuvOnPusNoZ8+gVRIhx0
dzLjS0TouOvbHIlUNEtyRa4Gnb2HBO29uYYIPDLNF3IHes85I+ZjwcaMv/bJWfR9O9rlyzC9sMhl
pjfWAavVvCAd7wdHqHlkvZCKfdYaIjQM0p754mYDgmkyAtPiAVmTQ1oVneOvK4XtbuuKLRV0JJs1
HakeCCAXMwVo7u1AhygTMrQDopx9/KYLf+YGAqDT7HXe42hZitrFE1gaaJPsHXA45CTILwmBTsjA
IxrvcZ2tW11dET7O9ZxGi08qFvv68rmMvJFJochrVl+lLjLCjjJkInXUp48GsdcTnCr0J1lpYTc3
jbWDy0hDFbhuc+xQzlDvVU04IH8UPdvTCBTVqbbElU4aROs/fCHYssJ1NOder2I9QwrtXsBcg9vr
0QIAqGivdW0RiCR8AKHLU45JjdLDy+A5gYArLZg1vsGeGtG5MldssIpeHHzEmHLysSYwiuq/OmoO
uYz3GuQaBtsOqB78e/vwP47OZDlSZAuiX4QZUxCwzUxy1pQaSxusJJWYhwCC6ev70JvXz6ytq9Wp
hLjh1/346HXkf7Iq/xjxADNkk0n0Vss3DXxD3QSXJW35vaQmr9rRWF/ccA5tZEnMERiUkRdkGbBS
HtwEmooy4IeE0+yb//LOoGOGKJp5ScEuWA8mr9/gYJfj4O+7dLagD5ZCnEd+kfKeIFTDa6Sx6K42
DWlcZmsoo9D2rKrcteBnmktpBfJIAZ6pTmNewBiUU2r9Xdmx3CWGtv51xCj3pUfHyCZjffPCZrtb
6PiBTLFXFNaNl9Qy3V9z0FwLi8Rv7gBtuA+U38j3mOYs5AE05pcu4gIaWji7aVIGBXcQZQ0wKChg
HqSj8QeUrHmC/jsgYttl7e/xtFp+KEv21TskRQwvFEgdRg7WZxst+9vo81eamUHkxAE6NbwAAiMu
dJph/gu4+YynGct7lNszrmU1PUOz8S9cFxneYmSPd7IJNGMEkIgxptIsmg9hAOp0U9jOO7dyxJuh
NA7cW4K3tJ1+ZydL95TScJH2NHsLtwyOihQDvQakSNgs9MkTthbabjF4JP8cjW2GhwEsuPc18/Z/
B5x1FryaNxPt5rUzPpojC3FBAB/03iMZ1Ju/pkEDJnJize9eJ7CGTmNLjTzU4bDExraztEcqEqIk
DZexvcegRobYa7Kj3XUFJ6+vDzY9lEA/PaZfjIiPTc96YxvRgQYeYh73xHg+8I+Od+wEzEsWN/Jk
Ct/6cPs+OkMhpDrMN4L6z9Ko4C4fVita5L4UmtlMm0H6MyOaHEwi7MSWwbnUvCXoL8t6d9jYuX/1
J3u6s+A5bova9OCyEhDEMpK8KPaRYuP22G8hTN6Q7q03xFb/Di20/o4ja3j06+47aqM70E7gQTHI
+BdZWM2D4QFN3GD1Wo4cMA2B3vg22Zb/lMDWBcUFm6Jcm9PGtimhFiwuRJACoBgI7vfSb38DbAt7
4EHR5wyq6l9E/Tmqw+A+CpCR+zxqpo3jG0eWjawUSp/z3yT7dNWeRaLP6ziD0qp+jQ3xpMGJnCz4
NfuWas57wBk522peUawRj3FOaKcLImNf2dSfZCwD2t0Esv+uGkR5oa0PfdO/sYJNsa4o7wKDOSJr
nJjJ1l3GZ2spZnfjt9Chi5Hu2Io3Tohazz4HI+QB/w6Xb1aDaEkaw+cs/rSETja9dt58VncMVex6
oQM8yCaI7o3JvsuY9jaaSPseGBUfVVf0u3mRw36egmaHyl6FC/eOrRZd8wUmsd/jFu73neu+JzNp
0xp1kbsQ2E7m6R1RpZURLP0r1l3vLFa9o7XoJmsj7IxDS6jcHoKXIobLR3Mz1B3vayFdCjJzqJyL
xKd+qpLEe8dxcBELPnyrTVNKqQV6tbb+zPPwY6v8rgMx0anBdpBITHVxojI7ONI7YQZ2d54vavSy
KDni/C7CmPF249di3td9az+yTvEvIp0vgAvR8bkmAC1yGa2WcEjc+YKN9TOxtGQeaEGPYwbfYyn7
m8Fx2WLizFi6apActKet7s2Y3O1ix+OjNtGpiiQgexGZZ7pOME1Njdy1k2sRYXRmV21kUqk/Fpbu
/ahq2MtqxJR9oRRVettBcjbwZIC8tazN5OOQZnkmDnCn7Ce1WkfK2CvDYC7csBuAe4wri5DXEyb1
tvbuFdZa7P5WsjOpIEaypBoessbOImRO2MDuj1wEcP6N1rBJhuJf6fD14T5n3FqGyrNvtt0RYM64
bf20vkZO/worxH2OWwcZL8NBOtDy2kXOoZHO9GWZokQ19q8SdZF7LFgmCCLtHq4d4DKykEfIUvl9
B5nn0PTG1wAaepOPWY8HmyiL73kdPSS8io4ybeUXZY6YcPJirC+8ivlPGNjtFYE13M9NckcenGp3
YXIL8+eqDh13jk6FNJAOGMTTc1JpxCJ3ZKaQpsV6iIxIOa4kvihTVAbTA+ESY6atPLMolzS8P4Tm
+x7fXyHAlUhL7+0At+sGflpPPtdK7xVUpz3wLrVTQZO+JpbxBQpfj2c/NQCTEj7/xc1tPpUWVPAD
kYoaW3pKr7pRTWK/tPQFI0oj8TGmcw7Wjr5ADDKOmdTNI0032R/UEexnqXL5LNEy02auHynakFfb
GfbB/O3WqYvi1nLBXyFucD6WXefXpEA9z/ZOQ4AIlJk6f/QLR2wC3zZuHDf4gsa/Cl9TdpgQX/+4
Tu/9DNrHmmTF87wdsrizT6zWsdSkf3TnRg8ep9IFzXaPV8O/I0RyFY6k2Tar3Fjv2Me8VwM5B05Y
EGA9t46URqVyKnC515qELt99FpA/acdM6Acq3/F/grOZLM18sZYqfk8NqsL9yJZb/PM+rUve39mZ
/6lxGJ5UgtzqwnrZ0Fb2ZfpcLOpkufp57DyoBiudGZdXVaqWjbOd4w3PzbCkEmm7LD6HmRB+s2cc
9V9ZuROWKbQ7s7/VxiGzW04lJYOrv3oYdEqbNrVV6yU1Nq1LM7UcgI0oX9hd0fDLYz25Zg0WJclf
ua3xQmKbSVKQ17+LuCEzwf7OJfNQygcsEg/xOjaC4Cvu8kWrs1P19p7MQ/1MG3pEtzh9VzvbnIad
F5NfLRnXPrGrURCv+9fWwHNYVr5HaWINk6qRzFImG3wVrDAXNITbZA1nU0/vvor3QY+DrSK7tEzO
hFhRNWz47fInduamoTnFAGgjGQnZENz1aSbf8oVanGnOHkzhcWSpVpyrMdoXbf7VGUW4gBXm7Q+K
c+aXSYhPiCH+6YxFXwhMwbYaeV+DzRnu3SBwWIGk7WFO+vVn6OIHz07Ww89zxNXw4+4QW2n3wlE6
h+ZYw1lxy774kJ7nfZuTlX3j7QBYk6R1mEHu/I1k9JimZI1CrfuPzlkeBi/rrsXEhnDbU7uQLF53
8+zmQMPjpyvbrxir95Y1YEYebTKPo6iGK4vHtbN75eXkXDDHZAgFTtEtR8gXE9wZ7Ot0qhdeNC6p
95PdzkRypj5ON11Lu50emjJE0K4OQps+MT297pKaVzZsz16bRwRu4u6Sm1X+2rEweNRyoBkVzXlg
K1vnr7XDe1UaMUliuMpH7QcHYPf/qsxbAIV3YTHyDUtz7Ksp6PQTj4l7VxvJYZoJ141OFWW7rpVq
11Y2vPBUjwYrdnZGonltsTpt8CRArbEYeiezBIQqaEXK3bW+vljEPQHG0dxgxNoWUfcnaIYjlJOS
zVVZQ/IJHvOMtJuMcLeQlaL1TM7piUrC7ML4FR8mDCnXofrAKYXLXb8YdMB5wFsaQl3YPxwuWaBj
DrGsfQbvqhuowIPiakA1POgRN2c15kezU9ZeSbd8GohjhnW6Cq9ZSb9WVzAMl95D7GZHi3wkyd2p
+0s8Qh0c15j31CgyfNsSHqLWzd2wJDcfJYGRBF52CS27WZcKtiXqLyLg6XeXd888QBZ1qMX0Urnk
Cdhgi2/RwnfZIFtat7wp2jubqCf1rQjxtq8/WyHIEm0GK70lo41J3QviVSpmiMqBmsIuT7eRlzbX
oB8esGg+NRae8pk6yA1ImK9gqOoLlJ867OeEaXFYi95zlvKX1mjUqffSYDfFBDxlxdyWxl9zycZm
cSd3jwnmJbGqh6ZpOUp1yb/WTWJ5HBmHbppNMTGsCZM3O75iRKTuBmk8kyZdlXA8ADb+5/XZt96c
FQGYBYw5OGCLoyGSp4XVGS6nvN7FWNOfjKh/LHJIxgwVZoj0Y4aNr7IfE48Grxke3F4E+WGySjPk
DdICxMIBFtIfKraTMvRTqvVAiVK3EGWjARq5DLseSQovRaglEkRB2lqhri7xzJoYysJ+4OdsGlfu
yetw04tBHXMBBm2O0uZWxzZLAGRFIHw8/zfqkquLVR26LDuD3P/LdcA7LcBdDvboCBDyuR+qFoby
xPeiijgcAcRYIZZorrQog/24byJ/fPFFXO9S4WcvNEuclVLlnSOV84/YEmtQnUUfiDjjijOEs9do
P2Rf+Rb7pibEzKXI32hrnnBC1QvriWCcR1aLmK135jp07IyIqRXuAcXlcRCfwTzfB4Y7srIAtZM7
FFGcF2LndwXtBGe5gKfkm9vIz6CU3a01nPsGWATyInuOE4EK7J9J0KeXxKfvwGbg2BAZyB6WnC2U
1nQ2ZDwdryz40u3UWN3HwvoT+YO6c6A/6TnVceydSoTMXY0ewixv0mNCm9T4FzQS1027SJwDwbVi
x7NWH+BItASGYCe61PmBwJZ4wZk76aMC9MqHMk3GA5xAPhlRGB9MoVQNkMzb4kK9X8mcbLnt8txg
OSW8M3M0Xmw5lc/uFPevgxLqvs5jc98ly/hi0bUQs+8ju9156BSinC/FQF1RbZfMhhQv/wIKDxgn
xzWyJqnN2uG6hC9Wxqku9rRYNfeq6Zy97qy/eVCdhd+P3wN3uAv5Sot3L9miid2h0/0mfNDFIS9d
D9umUmAX0myJ+gPdGSOb6yh6xB2vL/EQe9mtQKxx96NADTp5Vsdrv+HKTH4WFWKTNF1nseeq5Zsi
nBK6lHM/ytTA4bn0GOnxk1YuZ0DePUnpf1s6TdCqWudQgCsLJ2/G8p3bgYB97aGYcvXaLwwSB5R9
DOtaAqiayGjFNCsRD1Dr9tOcYA0Rakb7dvPlZ+hT9Xcu5c9cdd6hGNo8xFuQ5Ng0S55l9LbjApnn
KROl8ek3dURB14oHwJ1Ngte3KTqGKK24mBZ6A8D3Bz4y8VWb02aF121zqk0PXJz6reqp6uGHBzaS
rPd67vL1uavjBnQBuX03pgEPh3pvb5cgO4kqxYio2gHH8ayuvDJBPWDGx+lu6vm903YNv4mQGi9L
+kOLF+2w+D3LccywxLQVX1PgYXhBe1ZJMQID7Tspn8geM5QnD745daeiwn619TDnHXAFtiyJ07J9
o3OH5DTIHlecS8AS9Xgvsb6xRjf0kKzzGKaUgURxnWJyNPV1wR0O18aTIlzK6A/T9nJziambGxgA
9hGJajhp6BUvZMIl7BYMl29KDrQgYPMsb+Ywjoc8CXC09vzjptnFvzA+dRhQNHqGOPBJMKY6LuQD
VqMiEnYJRxIBOhOgxmJTsf6RtXtjeu8v+QTYDWMbAl4wWPFD5LUeKjbfS5IEmF+aEbXWzj5o4enO
CQuTIxfcFjSsjP9nGOizCdMVowI6JKaK0jxFhk6weFJ2SBcJeZ4vInpEkZ3EtzeyxxRFAcfWJySE
uIZiskFzyA+mYTlZWFiYYshKJNarnQ9v2VwhQ84zCCGoCg6GSKF+u6QEpQoINptYco5yfsgpMN7o
BAsXz89ugvp/j4/Ju2sxQgOKBoSpXNbos6CxivPgJ3W0tY/KOblyE3iLWX1tcjB+gHq4w53Usmjs
NU0eocoNcjwnUbFs0mUoVpiSZV20yTK1YxA+krxxaD6C/kolAEVFCr4axsDxPFkpMTgJz70Q4nFx
6gUV4WgqFgJVkCTH3leE2VMo6m7RBbsWHQYLL2/eT6YrsgJR775Gif3Op7pq4FifN7GRXZdILu+V
Cx6y7kbsgq1tbomGVY9Wbg6hP8zY1TN1o+sVC0QEOnvtE7FYTMoB1GLBFx99z4I7AOiDf8m6a0Di
5qQCnAryRvL25dsztzu/xR7VmDWTUgaikz69gO5DVV3oeNFUfkb+rp+6PMzWSTQCBknxyOSjtJBi
2BE83tROxhQZjHRyQWN/aDL5y3bgXw8ngbwS4JfeoFEM91eBk7V3Mdgu9N6HvZA2dyeBrxb8I7zT
NKv3tl+trqSl4g9cxCsRP5O+AumlfzhInsjQ0mFhwQgACM/AT2Xa0itquYzoNoNcIRAy99M95696
mgi+zicS/Q5JNf4y49iYeWugAfYU8riPmW2de1zFR0TV8phlPQUsNhWI6YSHsC8IsFCchw3ajrPL
1BfZzQ+mXQK7+SBNB6pZYX4tsXEYVEtHaAHEUo0F+lZiB0/zSHeFnKh0Kebm5Dc0fWGwMz5iWpIh
arZmBBHEWwAzKuuz6nTS7OluhcoyQmOtPNEfGELbc7lgo6N4tHnw29k+tum4QjKo4gvsgZSGE9wE
9fOXihb2xywwbqNj1zsX0jDeYwMNtxjtiXolRYqgHTvoPD19pf6KtJ0/G1rtqDUwAtimJTCbNXHi
f9bOIOZwyualvJhw5Z8lUm19xnmBXjG03Wko6xFgbOtH90PPY/sABq0uwqnOAWkkc6nHvfAWUsc7
1ohVR6qptC9Tu7681aCep3y6ZbYpdrYavshsTc12HnCyog8x+TULLZuA5ckcYyea8RQlMSZBAdlh
N3EzPJZpwC9wMsXP1AfNOUKnwzKK9Nf6xathEOyMZ3R0E6tdAp5+08ITiEk8T/k2n6YYbbKotlFu
5nhXzAL0U0TaGrWmtYqLv9CeK+ZivOZuAVTPkrHaFo1fctpmo2lvcX7Qcj6P9huv9fofU8Dy3nC5
nMJ2kdMzWuvw7C4Q3jNS7kcLRfJcGObbSiEPqfDowti0gxes5T1JqmTEeO/0HRtPszl7pvJPDBMQ
RfJJhlj5EexsKnAeAVbMBZFvlRE3j6Or4FTKHwxnsMYLvUnzGXCNhy3Ob/ojnpUxYNWhqm3GPfUo
WYzeWdYCubuX+cdcFt7fhqqmm7sUzpsDbnADxZlFmM0OkadooJhpy7IqJoITUTBeIgkE8CNgeTZu
+5rxB7+rom72enBD1Aq2qws56D0/os1YNggy5rzFo+XsySi9pbDu7kYfRhyaGKAyCJzZtE/niTxQ
OYp8O8uh+/Hr2dh2UiE/8aba+x6X7JrvrlGmcxJC8wCur4j7HSEEKr6DXPFoBcYtTmlvlu5gc2Ez
T/15Z5LCOaZlIO/rJf8DwT0OF9LaJA+lOidee192y0sNCcweWBnBvKL8x1jaf32MehjIetO0HivA
0XMlG8ayMDaeVyqIG4nQ67/rJarS4rskwxoGSitcbWmwkBE28r1uI/dowtDGD1vU74uXHdy0fPSS
9Df3eAnANyDs3mcEP1hDcH41o1qrR4Skez01sm2cgKTKNFTjGNxqWHUIaOQnu/Jt6L2cXRmIc3RY
XrAtzrC9wbX/ZA5OfrcMwAw61GeUGxZFTRQcsSjkx5xbgiRAOD9rL10eKaWu+dLMqMBaDfs06MUF
+Yarsyz1oSYsfo3hN/0D0SwANsPUQk4OuH7gHHqQ8xwcWVDb+NnI+C8TK/hO+v8kTeoXKpYYOaDY
H3jlAMAVGR8Cj/FeTswIuIUXQnZe/dGwSfApeV2o+OkHsRWtto61b79awVTURIYK9WeKI0E8uma1
uC9SaT/h2n+iKMM5dyuNIrL9e78xxD3+S7aZrJZpAbZyigGS6ClhS7mjNhQXBSmFnrYV7QQhqM35
Vene+oo9DNa2T/xMZ7X10GiL+UZBzjaPVdB6O9HW5UMZZNPOITh2gxcpgv3M3642neMMsMhxjF1Y
cjZvjpCq3Q9DMj7nQ2HfL1nE19VJsyPB0+LMLMiGxLPJ38MGXTfrDLesjmjPHg0sDp4q+uE2StH8
7dvY/cMc05/zeDYOzWBllyDpew+9w3APMMysb0T85J85W4QJEMmLuavu5FTcje7wULNIglQQkMgf
i7S4LZXO93SmrH02ZMq2weg5oI4NqsGpAjuV3Hj5H7cC7U1PN1sFyk9q9S9NoS3ZLa91hFgOPGgE
bAkr5JzNUlUweEfr1qqJP4RnNg+64sPKOrUfua1kOAtGIASujPak7ylpoyUF9EmAYZDN50k0Shxg
LRqsQrx6z6j7E/BJHcg8ke4e+YGJfkU5YcUlvaS43EJzSjKuodPyqPqxPoFVjmH1zYkNLIJZ82Nh
C48pxRvGd2mI4TTVarxJI+ieDQBDpEKA/4g5+GoDNFQ7g1hNMtcHBpDNEs9xxCVj6ua72M/0Wxk4
Agtspb69OHPPdprUv1mMBWmHZZT9X2+NsDo8IL6kcEcnIjxozQdpLC+UM1GNOoBU2dEwmx7JAbP5
d4EGYd2T08HqIqzZi+D9pMbu/35j0oV879msYGK1vhO2pw9wMKh0b/iV/CZyKU66GKXBjonXbmXS
BROOAjaajzXwApQs2PMkFI9zKX4Gwp1hZIG8TgS0SpIjLR9mzsFDRn72hoSP2puLf4EgM0guCDtA
j5b1mzUxwnxvFeOhE8bRFmVBSrN6crjjkHYgtoKwRDlH3CRYeSDCsZqwWMZYnmEfnEZFVzqS02ew
+t28oR8KlbaZII6xYN3jw4SXMlW4+L3Bm+4WYtloUkpECMlIj1hNUW4dPwCIVnn1Ma5ZY+CNd4Ll
RfRd4oVtK7vPoTHLgl6Ock530aQNtSX4yMOPS0MPbzCz8BC5tTavkq70c5DlRvBM554XSktB3a2g
5IS0gtu/FpnvJ8+NI37hFprngMHhI+lAK27yxHXuVDT39Oth7N9nQbpEB1IMVYsWVQ5rsyRugXzq
0XEmu+vTZy6ikxNCP0VWr5Rf7jpjyj5EYud7h9uM94kuMOqTMTRjtnfNjsJZsGmklTxOj4s9p+qp
bqGQAbmO5CddB7J8TBBS3edOuOy3YHnUydPAoVSHQRQ01QNMdcH1k7Zw3ZwHMr7TfhCZIVYxL7l2
KYWdzZhmzjP7VeJLjhn73QbgDU2TW+5D8T6NyKUjF1EXjkBnUwPeLMWVOLBDZXll+Nw1JjEPI6IK
Nc5szBBSTqUrc5QXrK6YtusBWFpK87bfuAPJ+4K74EY2y9ReZs+2iucJQo9x6FM5mtHGGlSNLhPP
X3SiLX/bkg7Ci+sa/V+SyPa+qES8PGCmzdqwjbp4fmVkhNOA3p9W377biSeGz1IeCtePSLBqhKyu
FN29UZi5tYWsNHofxNfr5sFpLLEcWEvgstksFhrldk5A6jQbRC8N4DKH8BoZEYG/1HY5eWsa35qt
MbnFxOPXI5lz7TOZAbFhB3TY186JRKr467oZ5fVBx3zKUUW7b5RZ+j5loVlcY6jEOHrwu52WrC1d
DPhQl+/oxahuXEJzceQiNvL6zyfi4ZEFTXaTJPzsm9wHTwYgSIP4HDm2ZmQNTu0gKAueVtemUkLL
urF2eHXSD8ZUh+JMsylf5zbX6l0G/K5CKCeI7lHG7l9JX0ZnquJM61QmfTxd2fXPgkJnbnxbOhSS
97psa153kSahNPCZX8tUuOO54WHvYAU6/hFDWme/EeCmtNalG/bgMZ5/Y4Uc3tjHKPGdTm56HUXP
kCxY44bgefIzlKL+oRit6miuWaHapHRsYzSo/Ggq3prcAIP0hqiX0zRayTj6rBmaxycPOzmvL+rD
wSG4NPbUXbXeuEtNRM3ronT8nYi011gzE6n2eICm/qswhiD+yqixH8+mPdr5teilPg0eoi2FUW2x
0gbGFo+5EUfnBtOTecNrP93Im4J7bLuBAnSvXKgtoO8o4QJ2j3/KxoyX8qaYnBQP2iJcnV6rpjWy
e7O0KeiMZzs7O2QAGvhDicuijuv6UKBhUtVxrMwM47al4hyjjhPf4iGge0IULS5iXRbUgPbZfDVw
5ffsvEX6buAjnDduRf31g3IiIwfnBCbNo85d3mXT4r9rjRd8Y0xlQIlXl7+pphG7aorMm1831Umk
Xv83tgNPQrCxhXXmjscKNFjgCKcpBGO4hvNQaSp7EV2QrLM6PaDL0cI4DrGJIdghv8I7nTQJLxsK
fPo2woOPP73+dLxYOwwr2UCmc8IucGpic/wOvISTNkdUTUg0FnoKYcMjybYxZKPV+WFFzSnqlI2r
rOgWHP6mMutzBngFhG4ea/Q+d3gqJzY/UMOBQgFDcBZ7+bK06Mc3Skbibp9NdbY6TZKUqhY1pX52
aEfTvWtRA5abY3nFYw7DSlYbYlUCsgP1SzRYDY16TGbaNrCy0c24sbRBwVNVoUOFA+tiZGDWC/2l
M3rtoqnG0r836V3g+LZS+0/NfQqWJsRC65BQoHZWyOrTH/onjFdsztAm6GTRPkTflZidbFuLjTk3
yc4GE3z2c1IXChUrozG9yGKcDWZUr+3lVgXp0IEKjVOCUxurqHrJFQQN0UV98Nbo1gl+B7Lf+oE4
cU1jgBjIMhnsV3Hj3FtzZ6Ko1qYsxNmnrHdfR8RRt62GT3ZNR20PtGY4VXJqfIaDo8ZqEGKb7F+d
NgV918Q19+fV63OSLkwOw4MiNNNXJr+5gXQhFX/4mmLwqY+Bzfb00li4B2+9t5oce4ygkGdbtqsb
KSl8utdW4ZOqT8n4U4rW95KWiKm0nZpw5RCcJKU86jRYqzfRXM08+6wJkl86UCz/HsXUK+/xfLpw
UgLLV2S9LcR/1NBMSLJ62cipIxOzt/YOa1f54ARxwnKHjcnOIbkU75iT8/k69Zytj2bdIrzhdVIX
WY71G4GdiSmpMrr3wrRVmKdlY30k0ipPKYMJy28Re2B9DNV2rw3wgITdj4Pfv2UperDjCM6al/in
rGyjH0kZAzK+bi6A0KMzrdzjVaZWCQuJn8ClsrpzWjymPTmejBUjLFiBo6HjLsi+jb+APXSSAiKE
HCacZR7cBzIR3bRzEwH6ERuXi4PNcdkBE0ZNwtgiB36pyiBZO016vfgXz7Wx/4+aMFLPd4FsYy10
cegiRdqJIKD56lcrmhvMGeqmvaRlmLMoLbeBmilEIFDLVbLgrbLNBiULSglbZ5swvr+lWgYP/Gey
WsRHrFer65w8SPZr9sbWTp8cmP07uuHq1hEP7Rg4J8NnNwxHYML2CNQWu12shMnWxJnfHMv13uxk
sJ5ynbO5H9fOiTu/ddr+zqTNprrrUYGi75IlI28OW/I+hThIf9mRWy6iJ3IXZVyxTAsj3QWkZOOC
Y4Lv79EYU4cjB1/MSzyV8iplPxrZho4io7ibTa5d8McS0P8T7/1m05WG/GAotYwnkvbAJfPMJY1q
Qo494Lkq3jSpyfEbfzCEOw50J/mQPfMJ7KK2GW9VNifU/EwSU5FHdGPXUgWxFjlLl+iVrJ8cgMQk
Rlou0TvP7omwdTVZmctSZgNGtJXN+66NNgu5nTc3vhnRcCWOab/QMUPRvJn1wSllzStZrov4owDI
Pu+w6gU8YPzio0sEL5S4bqNCcC/4zqvRkFunmyqXdZctEu9eDNzUzuA2S7FswObMGLNUnK6gEAfA
wysKS4yF3GExMEcBKWczKX88y+ePtXFjhizWRgfzGTP0kdhKcKLioMdrwMMSmrNW8cWZuNhv8yZy
y4dMeTA+0NQYfotReWAte5t9om3m8Fxq6XUGVjMhJMFJ3xZo+x3mYCingRfS1+FNnwEY2nvD4ndo
75Cwxzdd9YZT7UiLdB8w0amGV+Q0QKexWb/EvZJnlIr1stenq2rhuXzt3MxtiZ1asEX9jeW7dnoS
LsSPU5WlkvIng3NjgxiMLzKR3hiS2luuaNHLR9xZZnvQs/LQgNqZ0ie90FtG5HDc4iJ0rxVgRHiO
IqkywmwrgatYos54w3YanXyJof3SgCdzbrVdqekpJdRbZ9sCChXxv1zFvthbvdW0T2Uyj+xQIN5y
DxV4YfkSqAHcjDOcEIaHK84wm2bsGYaMIcRVwvkJdnimBSSSrO6sT0WFgLfTLWPzNoNBM+ObsdKg
ADUmq/FsBeuyrE5sbs+7GopMwH1ejmLWu2zkO8kajnrxgrJ1HgouYHt7LTqJJy2+MtAKdz7f0iP9
67KnxXGpp5trmFyL1RgBvO/J9gCOLjIXhkLLZsBzgqndiRl+YNEqzL3Yu8cvtlVJ8u03lEvfEYUv
SBfbVEHubRTVCDto1uX9U+JqtvpO71fFAcaTJW6I9bQUjNKpDomKyM50KiImwWr5rhkgIhw9kwhx
mNVZfcHJUISDMuUxnvC/7soaIUxPRHc2skrkyhaN+ZiX9o7WaYbpWIxdF+Lwc/Zo+iPmL1aSCv5R
psuXfvLz/EpkaKxx2i/mT5Ao6wfFCHJzbTiBxT8OZPJT8cCI3dICLIqnHiz8JvVKdtx94b4S13V3
xDg02LjKuJik2hntEClrY9cUvlXB/iuKgnJzuBoYiuwq+rtM3RgOoFi0C3YuXiC09pVhn1Xsmmv8
lEW7JmT46hVG4/01u6S9w5m+ANdq6gM+CVpu2GdlDgakWe+hyU24DmqNgAQV0k34PDJbh6AkW641
TdfvhcIrj3zqjzfmuKx+hdGH/YGzdpBEQntmm0bMnAVq8D2fRlhMpHM9YXCn2SHe1lSlYqZujDl/
oiV88Q+DZmA7db0biaNfx1bzQrCLd8SUgQr6Ow3zBPuxgiiWrRbupjkvoOjI/EvT1twMljh9wp7e
uk+A0kYacKjr5TYeJAZMok1Nim88w89MWqoYK4afFxiBXKR2trcCT+vAEKHwUs3Sd+GM7LjcNFny
6Pc0Tm70gKkxx+ud1yO2LXZhVMLQP9qFjRz7f26xLuQzNLtzK314RtxJqTeze/Vap3FwSIXlqH1s
W4mPo0y4L+XUBc+9zvsXqw2SfxPkDPNTQOBYkf6+9YP/ccTunovhkdE9gTuTkH4Dja1GjvMEjFPL
n9IFNQqu0cfJi6Fn409l6/kWICBFFIr4cIzBM0J4u0ZwA58ibuv/lBmgFvEu8F7Anvv5V5GPen4o
AODfNUHPfzxkDOc/zs6kuW0kXdd/paPXF3ETmYnpxOm7EEmJokZrsGxvEC7bhXme8evPg7obC2KQ
4RPRi45WVScBZH75De+Ava7us2Cny0ozbMgTD60Tf0QJtLPDot5lJqzfjTbT6Qa+NYOToDL7lxEC
3HcPQJh5CeQ+zB7dUiCZ7HuuyHe0soltYiSnCABDvyBGaliHSbvdSA6UIsOOiplV5Ai7J9jhMIhh
dCg6z7uDfFOWePlWWERlNh5INxmI4BQ3XZxVIcGE2tx1uLTcyJJ5OHJ92KozWuT224FO9MdH6Ere
F4gp6SsT8qHf1QzTr53MxtEB+aenWTIJOlCe2tkhYBD7Vyjq/rMrerQ46PFOdDLcCftziSSsF5hD
+w0j02oob+aK1lABposb6z7qGURiEG2U/VcsjcDLgCmameAhKulDp/UEWDZEjWf6ZAR39Oxd8Dm6
MKqbEcPkYgNOgMlU2DUDY0psyXBwtly7RlsauOB435te/9BXrXMvoyJ7tlGu9B+MMcGSWPr9iFF2
6bSeuc3NsiEH9Euv2MmWQh9jhSraR11pfQ41zoTXYAac5qUhk0FfIJWhufVwDHIoq0u0ki+gqw6o
CRkYM5ijiPd+raO/rNCsXi1do2UU9+JHGqfeAVRO9XcbifY2jlx9U6ZBkF5Jr8cOy4OrQdduyKKf
2dQsIr1qDnrslQz73vGZtd03MKA86kTS45vJErW8BYLdVHvV88QAyHS08cI8oc4c3ahC+1ra6pvu
W+MaPYVm+Aw/2hNMAShOkeyvoZT/KlxSgIdMZ7SeGZLMhffT0o2O79Khi2k0ScTcsI3gYgH356uR
W8YkA9jmOEabFx4yc/u+n6P+jhIEcDdSCJQLYxwjWIl3bTnjFT2TdV7bdgxEd5hKD2v7qQ+e6hKX
pl03mQnC8XOo1APYG6MDIUv6fxgxSGGNKYa74yt3uO+5JD5JZ54ecIy2y0fcpdKveR7QWR28wEbc
IyqjzVwt3w45YoBTOSz1bTNUqfGkJdom+d4MsIlByH+qvfITwomIXhuxhUziBRw5UxaLE3SM2YAV
eqi3OL5VAJJ1BiqGC+a4g4FQS2mNKLnxew8+uraYdVhll/VvBgPKEJJdW8JXoysVjcF+hnBvYyM3
L4Noja/traiIQSAq6cvRTZrCzwESgiXSAcVcbxnzQ/CnrTI6rxoDPPTfQbJAjPYap41Qh0RfqLzg
4vLqW4sJ2Jvtj6i2tMiBpHRNioCCP5twxo2R70AhZNQF/HXk/qkyLSvBG6aFL2m+ZVndIi0x9WEg
7igpW5CEKSLCzPRVoRMoG/BYQO65ejYYDsT4a6LzTjeVrHfk5TWFvc/MHOJIUI8G9oeuda1sJ2lQ
iiE3QfsXjRv7eWGSl78QRs6ugsEqr1RF+f3Lgc4OZhY7lmvHkwxK4b9mP8ZYyZhC35y3Pe72zhbr
dnbj0FX0W1HHWGgaQyoAOxWUIveR4ZTFg5RGV13WINWCjdnnOr02mlHYT7LUOQC/IAG/ifciPBgc
mvYj+x8RVDXY4hdUUje9glhH2Iwp82/sIUAzOUrS6gGRci50PynHu6L1kEa+qNugsl9SqKD6GTJF
lkIvtUdjB9IOVGOJaBn4Q294YzCpttgJClD7dI8CoCWlIe9SEvBXk0wk+zTHefRs07iljqN9/ANb
FhI8Vwf1J7Op42KLk4Z7k3Ouv8K/nFHInoCMUZzROGK0ao7JhUUBMqKbX2T2TVQE/AFPA5Qk8dhw
kWVtjLq8Z9oXoXQbzqqyP9umM+3RndBwgXMsKWnsqYvOidFzzpPqulFlYjw0VEIgSkxljQ8F8ZQB
LZOFbN6OjRPYgHA89RIh/AhAK/LyFAJ/Mm8gipdduR2yWNZ3gHuj7GseAub9pm2777CsBIO/sf2m
HTZJJAz/MTTgKzHo1+QJsH0LaX8poE87BiRtJeUbnCRmdmDMvOQaLFR5J0eNfhEjB+u7hx+gD0MK
s2ssnYhG9pUx08jIqHXo4d8Zpp/4v7yCHhaydARlRJS/lXxRe8+xqlt8KjJhVneqwfz6c2/RB7+M
O1macEKF4+yYjkHkC9ph3kGKwG7aYSwG+bzVs3PrTqhaoD0yO3c5jjoO06CJNoi3S+ntMMZBxvSF
3lcInI6xLKmIi8oCxCxFKVXAyXCS7hC7IJiuCWiz/YSDexWgg2P4DZlzyVgzxaRRPaSzyjelb4Kw
JG0Mc/e1oWNF1V5mzviTLjqoWurPCRAFrccyoSWJAdrY/1IeT7gxdUS/whu75iVJw1xvMjpDXyZi
MdNZww4z8rBpfGlIsR/TuTc4WWH1hmSS3lel2c23lQWfFih1zgAISY3gVZtipLExm4n9k0pDw6Vj
yiWf07By32YMQYLgUsoZhZaR6I+mi2MmSKBpP37JiyLwHzoDhDAGKcjjN8n83JkxX38rJKoLr3pM
zXDn9RNKuRjUVXn7iWsnBn+doejwJquA4wkpJ/xKiHG/NNPg0HxJZ9OHYiX1o2lYnoAbUfU93bV0
Br+Raf1pokoQ1y1GKN8Kt3OjN/BOiNWNVp1gGu766qkvfAltqUoojMJBf5EigMXsTlB8yVqt4KVF
ms39hBUtNRcnx/s+9SMSUsp0b/GbyG5qc2EA0DBN30hjpz2tYEidrrLbHf7cCGNi49Ai+gaKYbrL
rKl+g7cRjc+Jmw5TjS6F5J9cuqU0IElwf7SM1hcigY3HGXJEiGR1JTy/PKud3UzdDP8moCLczK2n
ol8+8qK344Qv58GMvYKRXdLa5ZXsZtJQBBjLqzDqYmYzdeVcm5LUFVYvwy8swUdbb/Khce9xBCfx
hpDCoDkpMvcrE/DyU6dlj3qKlfVNv+P1G+I295yh/moi5WS8DtDXjc0MAW0xpUVafpQplWReOEaP
+4bqw58O+Wl6Xfe4C0ntQieisd3XewVfukfJIcmAanlNUj64njtAzqPeMqy/6UVZMM0NlCzKpxQI
d7EzHQd6JCKo6KHDdh6YslpGGjwqAyE/EY04e+yMuancpyCuYbiSw/gbJp2IuqDShkJZBIXP2Jl1
6ZR35SAK4NAukRn3DIQoC5/ifuvPlvtjZrKEOzen4DWQbQPsI0FlG3qHgU0qWaFMN82cDd6Wykiq
v7wcPvEGpWyGxUg8IUoCgjWqGDmhz3ARCoiJNA2YlD2r1sCUpGIYuoNazrRykNnOQpGtY7TkUAeg
uwYERoaLIrEjWpgxdHmDy0HBGe+Rq1UbxVDuBci+SC5jspNlYC8m93uOvDA6IIiX5pfMpn34tBj/
HsahyF+ztq4ZfsTdFAD0XERaqXEBGF6GJKgQjjsEc1BPDNJvHRFsfHATTyY3ZtxFbYPIRekYbyUK
a87XsvOQ4GwD7p0DAmuABSuT/05Dj1bqy2zTK/ockjw/yLETyXyhFaiyX0LYMe+NwOIhP40E37yH
XdC6iOzwib+wa8z5DfKCHSCTFGdh91zgEfnMCHcMMMxwg7+RU++ST1XlasTcAU5cpQbvkKzYAX4l
av5fvuHuZeI4oaLp+9TiZh2mAcNWWKrqwp0CIOGOCCghGFYA6TWDIL4ru6D4lfquRxvABMsAezWy
L223p+O0TMGnA2hzq36ro9H/xSTPLb4PXBRYhAIzJz0y/Lp+yf1Q4RNAJ/DJtyoaBAnqT9wf0p2/
IxtWwtEjsYNniA09DkUlQcfqQMne2aMY9uksyps6HPz2BezRqJ4W0YL6qpUtGgrbsqsmvGM6nzii
Qwj8z5hTZeEz4ybJmiKBAqsMvImuJtQwf+FDRTkau23ImCnuLivPdR4q3SfX0kmqXWXG4i8HliHU
fogCoONwMapu7VniSkZzDLzYzJG8hDYhBJiuaL4yi5wiqONsuCNqG5hWISUT0XZCLkRY86faAPW1
1Zk1fMmDbPSuEmxKJ4S5fA+HDBXTk9ggwJ9jPEnwQC8CzwZfjvOXnIEYuFUzn+MJVgZ3+4b5lL3o
nJJhXPTScssXhnXufB3AR00oeiYXdT3iYrUPrb5mjDSVd4wm8xqGkJWrH11ol6+u0ZkaUaZpsGZw
QAb/YptP/aOd190tmCJnjz+SAZUokeAu8gFlhMlzvKX9n6Ol5OX9/KbaMkKhTIzDm4CebdFngq0q
+owtHPFe9Z5kKcCCMveeGTbxjjPDjQ0CmWfBNsWFzYIinMVm8Rx4CMZcR4Q4kJtdQX7t29z6AGLp
MQbooac70q0ZOIanS7VJAAXnV0XHRDQAEq1RwwfuuM/s0Uo4931tfQXsWcQtPYe4oi8wz+A41V7D
fmCFeBKh+wlAbnQ3N1laoLPg9sZjP7sD9nWVZ4uHsTJbcSCWwWmkCqu/1TgdPSbCKP3PTtkZwGYU
TZ/r0JfysoIXcsiEPd1rPTGfNSL7bqK0atAOYR67oR8nf9JrKaJXvDfm18pwyNqoBZ1N4fJaP+GF
Gb02THQ2wHJL6ydziLk84JTq3WQdLkob5G09ZlIxtlMwm/GxuMFgIXnkXoApRUmgjF3kVB6T7DiD
ZnnZZM4Mo2aIOKLjoUIdEclnTf8Xn0MccPENN23kXJqSJnm8MVOyBwnepQ+F3ietsJ14G3A+SXUz
q3Oe44HKEs2UeaC6V5PxWLqTAe05W9ratzPoduTFYohDmGZ5Vv/NRGEzeZmaMQlQGxQNbQlr8GDt
wPuip4zYE4sbPc6qYqMwr8iMi06XzGQqF+cXrAtK6U/9E9yEYK7+dkTd9bAo+3KC1QlLqx3pXhbA
6PJp21dhjjU10sgxbu++wZi/eYkUqoifW7foxzvwOkYZ/PRItmP/klkaBwwIOvJBwZXbAX/GTy+D
YXxPrTdjuqId4QUpuhroUuxxj4GJYU1Un/d09t152xWy+BbVZtFfxdqoGCaZldLdVcxF1sEeHOEr
5RsnA1Gq9oyOwvBr2Gsi1n7CKXYqL80cuJ7V/v3vf/3f//ffP8b/Cn4Vj0U6YVz1r7zLHsGCtM1/
/m2a//4XYX35n69//ufflCEIkloOEjNkbZ4l7OXvP74/RTj68U//H5UEWQsZrPzu221Vbal8hqtU
pOabLaknIB9CG4fHjwV7I7yJ6qV2meKPCTOuCJTS6V/jvP8x0qHVjTOIB8XU9pimrn4Mk7zJHrj3
vyYmqI+tqUvviwnFpt3JPpuyK2xzYCdXSUhK8YcroxFgWVI4ylZ4NEjv/WuQmkmQERrDG7liclVn
EyY8Nlg9x7GD224wfph+Xl6dXtNc/k9/e/cKNUHlmprOOfp+Du///aKgp2glgVJ5wu5laO5c1dlo
hLbayi6YzTKAQjEMB4IL+FOW+WhJaLDYHlheyu2skAXDGaRjnpEVhdjbNGtjmlh1R1KAneoClzQw
N0/GuOyfB7Pz3UOQUdjcnn6I1SdTwlOaUbTlaakBXHnq/TNIXtBsBb14mhyzB6VUjt+QRux3jRRI
oSmSmi+TlMH16VXd1ZszpTClS89s2SiWqVarFnOThJZvF88p3stQIHM3u+0TiI6wmud2Q1PYYdaM
v/B16OLFcmabWkdWV9rR7FapHeXp98/cAd2tm0YUz34xtE9JpqznoFlQw4hfnlnKPraUa0kFPs/2
WPH9Uo1UBmMBXTw3LZVlDghkA7epvuwSb7ysHeG+nn6x689pSs2GBHboWuxLc/1oFvpB1Qgb4wmP
UWgUobcMW+hjbMCZ5nva/kyPbNLj06t+fKGsatHG16YkCdfL338LQvQ4eFBGcE9FQop+MRv2X2FD
B5vZmTH/+OO1lm1qO65lInFrrtYSWB1a0Oj8Jzsc0M5QMTIqsOOimzRXlfizsKJ4nVpp03GlqRm3
2svn/e3BNJx0m9b1YgO1qAugDvh9WshBKBNJ6HQU65iIppE57U4/pLlswd9Dy/9f2LX5isRRbx3P
MHuJEjA5/pMTuD26iQrJ5YA+C2bqDU4E0TDX3zPbfNOLG9MmaVocJXzEM2oirQ0HY6CW8+dlgDr1
hXl3+td93NRc6R6Rz7Ydz0RO4P1bqcIyGBpENJ4mxA6nizCz6cfB29Y3eYO9Z5QW1dvpFdeRltfh
UPnyBQQiJZaQ71cMKZNnNzT0E9/LfFM5PIaWbgA4bdujjY+a1V7bBsN7aDDtZYQP8ub0DziywwmU
Jr+DtpZpy9UPSHoTukoXOE92N8rrVDe0kMrUB4zbd2eWWl/py6ZbcEEEWFBtFvfa+4cN4tFHEr60
n8I89LYl/N5LUNkUg0zzr/K4vClJ+S7g4aqtafoAyYsCbEA9Z/vTz/wxSFt8XYsfI3hyoVebv8Wz
Bz7BaD0ZgydRMR5d87pM0y+w+knxCwR2+1RMW7i60f9iZc196gn2l7DdVdT05qH2rFLrJxAfDEAN
a3S2I42nS3dG3pNp1EOdjdavqHLLm9PP/PE7W1xJXIcEFq2QEH7/7rmVXGgLjfkkY7JXMx6KEd2p
cN6qqOn/Or3Wx2NkO47AilBLpqyWs7z/34ILluKFRY7sPwngjJei8ZYiLrSuQEe3m1yM8bl85cPl
4ICtVA4RDVK0MP/ZeL8tmIG16F2RMdkLDLO8wb4yVnvUXg3awZFv1Zd2i7ZshpEROlZTgJEhnp2o
oGJbOD/Si54/RxX9dmZbuZNunKIrbsOohvZelmF874WW9/BHb8i2gbJLVEkkbwgqhb0KNH0zdfXs
m/mNnPN5j2RZvS+MzNwygEufglCcO3qrL8J6SkibT2JijKaFu/r6ArARhvdJxUTSw4M4H+DO+xVz
SHdgSIF4vHt5+gHNJW78Fuf/WZE80kFQzOXgO6sVe5ASBdCl6obZcfvqaSO70lrmGzsU43WkZvXF
GHSC098IEKTM2uRqZlq9FdQsO0vK8eXM71lO1off45AlsCGRVrRXexI6SgAqC0UnkDJ5FuLaWquf
Q1z64d9+ydjtug7HRWZIpPFVDlQG0egpMZ41FlTuQeFn+/q/+EGAj1ylEDAiURTvDwnjORO4ZMsn
CbK036DwDTxB48TF5rRi8YBBKCBimrHoKeHFOalLqzPE32kJqWXbZ5rp4ulftDpEyxczHc/zUKIG
B0aweP+DPGEMJPpje2PS079UWprPeBili2BFib77rH4Jk07R6UVX99+yKPeB6dk2cGcp1vdf0mFx
1NHfuKkQw842yHTM3m2Aal+wZb7nfXVzCK70ySqF6Qx97RecVPv6zGaVy3FbbQ6yWAU7jyhiSW8V
lpsuxRqoCZubcEyn6xY7QnRKxfjZi+p7Un2Nplf4UOBR/DNbJjUUv4rLqaJZbmOSu8cWC914pjoj
Sr+EEdy13L+DHrWnAM3nCz+0o+dJOc4+UilokIz+IuDZ76ff5PqIuxTMfDqUKTVWdmzx95+v0YlQ
1OzpdclPx9bItlDScaIH7kBnY0qlnk6vt7pQbNflgyFAQsakXUzklgDwW8wNZR06qLwb167r9QLG
Ka3nkSljFUC8u0iziRv8D3eo6y5ZGdcXz2mKD8WVDUuBTr/bHnQryr1DvxtvlwnxpFY3G9uqxh3C
j8WZzbHeoS6rWlQB5EaWoBheBzLXmTIgnxhPuI7L3DCDKmc92CnDkn0lynq6RH3MMK7HxixbxvWg
GjZxx9znzMOrjz/EE+ifSG5VixeuVwEjFwB7aohfB7wAxXDLlC1snzKA5Rl3uN01X3Rn2nCMO9p9
W/S3R8zB/b4dpxenj6zmtmXcKj7T17Voj6BuLKKvg1pskYD1Iv95HwP0S54q5EH8rWCq5v1oNCqg
OxPwPiEo7GrxVKIgG26CvEFXBHfQDDiza7chaVo5IRlE+l6a4rpBpwgHp0yPTEynuDCWCjQS0WHo
sq7HqzMCZ7+BLGUEL2pAdPo1BmWfPpJfo404opDdyQuMQtzs+vSe/XBGqMw9Sym2rSOoXVcJqASy
F/kRACW7yRmNJv5gXzBbRJpHzuVPOirumY+2bI7fAwt7n3GakCb/cQlvq8CSNPDIsZ3LDmIY208I
95bPrucEZ1ZZJ9acxWUZimppYobomEto/+0slkjJxCDPswNIDSy7aRle11oF0GiYxPiM766NDMFH
vN7D+6CU9wilO1dOOCVnksxVYr38DupJC2yMSevFk6sYNCYK7U1sHw6Bp4dXXaXRZY4D+SHHc7G/
MHArwpG+KA9JX1Xn3sGy/VevWtKTsukTOBQX//S0fnsHJiqBRRmZ+QFS7SJYHc/3GZpKu2HZhSPs
jmvAPg57N0l2AlTyJqUh83h6f32MiUtlo9hcdM40Pdn334F5vBvb9OMO82SiqQUuFF08CLjXno9c
9em1juxlCbZNcGsC6CUovF+rH4rOwX6ebz5DVERwdbTvlOtP1mUQD8Eb6H58Hf54ST6ug3ojeZSr
1ldM3IRjGWZheGg0Jki6b27gEoKv7wCYWRLPk9PLHdvWqEJTJ5EfEPfXLeBaJFPLVCw8DHbKhTom
NZHOJ4yMY3KJ+ES3hTmA8scUl7eBz5RgclvUpevqx5kfsk6N2NeayE8/WnCIufDev2talzwjZiyH
kBExcYMEG8FeVHp+wFREdDpxJxtlZcZHgI/TDDd5xt7V4iHWv2CAIdPbJHfzZwmWw984bhPdYe+N
uQKOw/IHyqeT2J3+xR8yGn6xJRybvjkpuO2KVbrb6xHYQx1kB6Ro5Xw9jM7oHmAbjckXjafufFHh
q6a+jQ1www0loIy2dkGb+2J2LSP4CdrO1DQuYV+Ai/bq2TYumMlYalubXiAR2Scjjg9xhBPI/QyW
qn+oTAfJBE8gFtVsMr/z1L7IdQ10CEQwIqenH/DI7qeAImejO23bFH6rLzIVAu5tEx2QzpwVcGqc
g3XgNK/WLN3irmXq8PfpFY/ENpuPj2ATsUXJdfNitGNJL9xIDsPk9Vssniwgq050iPM8uiyVbG4b
FWA5WQbx6+mVj1witkJ2ldDKHcL99f5Zm9TEIKuK4gONbrT4QzygNOgQL/305+s4khxYw8RTpMHv
11EWcH0Tt5JDotzxuoUHuTGn5NwdceQsLc01UimiF12t1ZcDcK2GzkuSQ+vqwnkIDToWuwE40rMM
JLPHEe9I/CWK0T/zAc0jNwRHl3mSoyWtl/WZGDC14M05cF4VabKfi284LadQd9FxsuwALbEJAajQ
6dGXQa9gk+nBuT/9io9tIq4IYdP/IbGUq2M5g9rxWl3EB3ykUnp8srhq0Ufehq5pbLMGeitEKr0J
5Dxc/fHKy85losbsf0l/3n/cutRqqg0/PpS2qnfJgBzoBOT8dhxj+9eIJSBmHEEB/cSTojxzN3+4
Fj1wxXTQBdM8d+k1vl8bfHcQud0sDzast03BP/Vplj7ygbHIzlRBH3YXRlOMDE1mdQwKlFjtLgvg
Rd5UQh5w2JZQ5nDVYmTvbXBBRx2/lBDn0Y7407SSZGdZlQQMED7djvfPV6dg6iehnEOK3scN1RDK
V3gxXeRzG121DCjOvM+PFyNlEPUIdzDDW1rpy1v4LdeRTtYuzROL6A6+Hyojfu5x/HdlY12QTGDt
8yjj6cscwfcQUgbURHlZjOjcnN5UR942KDeH3hKDC0Ugfv87tB0n2g98fWjayrtqWuCXSEjkW107
avHwFi85VLIzT//hDPHwilRTk/wIOjmrcBj5yGiOwleHtIntEIRtN4NoGUirLzwy7AOiiChYO1bm
7GvwpWe+9ZG97NEjoGND2UuauTrByDwXmSdDfXBhef1a5N6v2r5Hnx2oLTImp9/vh1uOR2V4yfSZ
MtuhObN6v8KsuU5i62DJuYrfkK9DtgZ17+IelFaCeEbQwD44veaxb7pMhMxlyKat9QPOBpdMFvSk
dZjEQVGp4p1vFN6Dix/LVbBo0QGRzeLt6VWPvdZ/OgkWaFaixKpQwrioBM3R6sMkMiWQy2pwRIoD
n1atGYKsPb3a0feKXiXnlU0LZ+b9e81Sp4sNI9cHXRKGWkzHNozxzcsonL4r1BYPp5c79nCUBQxl
aa0xw1z+/ttx7WC4RahTKZQkpmzTShzJUDE2djnaBWcqkGOHg16vIkFxKMLWFW5lVsOsmTFDOfT1
RsNsQG05jy9zJ1fYrk31q5i7aUtzE+XG00/5z4DyXQW2NGdcQiF1GFmnWD1mjTBCIBFqOCiU4TMX
vPNcFhskc8Ya1z4g6lBjpoZAxK7FWBnjZs3BreI52ss5biIU2X34/Bf8uzEinugATuJyzlGkeAVv
4cszAIFjm8BBZYFQSgcWlcj3X8VvfT+oI0jCswsssQcOio6Gk+3zmOIGNybjzPv5kMbxekh8mC0C
R3ZIz9+vNwPLL6spQP08a9ufeHji8WX52ZkM49hecxkmMlK0PIqudUhu3bESotaHtqjaZzygspu2
RX4qamZ9JhB/XIpeFF04AtM/Q8zV98Y6wUJZKXHIiHux8cNW7rpKI0Yd9epM1F0C3futxVKKk0PS
SLa/HvDUgRUTGBrngEGGBPTdGDtHRu1nIOM9/oDS3YGt97eTKrsthmr1mU/3MSayPG2VpahiYOut
Pp1ChQlFitw7TKE736alvktKlHhpu/kXqQKIKEP0BU4fp48nmTXBGjnsUfLxdfGLWmQe9NOiZkH7
7knMIzprzqBw43Tye6vAY7sZeojZhfHj9MIf9+mSqHGnmyZgC9Nd3a+NO5RVBT4Il/jM1nelblBw
R8+5Sj6fXujY/lnq+qWKo0j9p4b9LSz2iH1VkyJehEM/HCRQxNvIDl9rwas9vdKx7cNr1EsnVwBZ
WV3aSdiKaJKBeyjD2gDTZrd4j0Z1fGMOA5p2SV71n5LUyb4OnYh/0YhQf1pakTUvGQutGlvSOV+d
SroBpWFkk31AUmp+8NEvxGmJOvrPYwwFIrmoy0khXVjj1PrY0YaDosIh1nONxa4FCGmf0HL84yjD
OtyflBPSIqCt9ggt3dmdS8c+kGC73xw95zeQi2oqR/Hz9Kf7GKVJB2BoSqCAzOrdVQrk6BCfc87l
gbvD2PnCzC6ZZVqfZygYS1qUn/lSR46dSXZJoLEd9bFCY+KzwMSJNBDIs6/IKMVbTVd1w3Su+wpD
I7tCbLDbAi07N4U6chxoUjIMY0YJFGNdfhcRBoRYpzmH0MthYxmMuaY2Tbbd4EZXf/5S6VDa1Ec0
EPX684Wx0f9DvzxAIWaeFXjGhCB1D/hU98ivGFgZnl7wSADlsVyAk1y26LStrgrPQKeqLGNiihmg
8Nxb152F36kXKQv5EzyTR9mfWfLYxmGwTi+YISM152rjUJkMFSpt6uD1KH8H4GhvtITCIJxCIzuT
eGdizLHPB+qB9rtN/srF+P56R6d7FpOq1IHJKYADYBhIks3YpAzuj9Mv80iAZlBLOc3AknxLrINJ
O41VKXp1mAvLezP7sN+61licOeLHDgK6HxatJ2+BDcj3z2OD1CrgLZG0Gulr5WXGZwwK8m3QF3RG
rEY2G+QhvxV2PZ7Jlo/sFbnEaJdMWVuutQrWaOonuAaSnJugf/MLyLD256bw3qQJ0lqPsCPqpe47
/U6P7BZJ24BLaMH4Aoh6/7QISThh2SeUdbTGrtogCbbaK/yXDoGSbQVDMzqTUhxbEGlEYUuP74h4
5/sFUSqAxj1QxfZto7Ewj/prmUv/Grek9NKzmtfTz/cBj8E0hvYg8BhmtoSYNc5LxPVkRV6nDsj8
tBsriJG7QapjGw0D5ISRfOCijxTiG71GLLPo67tiofoMnGVkHsJmOPPCj1zJkg4G0yIuLNo1q6/s
IGqYFl2pDvhRQ2FXdbi4mjS4itaDV1428Bj2uNCnT35aWbfoo4lzU7MjBxaACt0aSgBXqzXYT/uz
60ddLfHnGfyriKn6YazqZhdWRXDmYY9saXJWrstl8gjqbPn7b5kOWoLKQj1RHuLMFTdQTZBp7Tr7
c0Ht82ty4umuVb24Ov3Jj7xhIHaMK6gHCbpq9YZbz3J6Z7T0IReoCyNz7nUzZhXouVB0eT4zYEQG
74O2NcsNgvHOjaOHsDvz5JonWyXu3KYgeyxGYsv4/v2To0MZI+NH0QNaM/gaNYsDeB/K+c9PE0ga
i7bqMq4XcnW/FOmAJl9hUvb6DjMM9OOuihJveZHAy1M5E9/T7/bY3vEIvsBWyCtda3W54MI84GnL
7Ks2zOznaGj74OvauC8gIJy5x44stQz85VLREy3WCRB6foFR61QfBI3xDcqvI26aLaLOgQwRVD/9
XEeiErkHeJyl7FCkBu8/l5fEc69KLs0MuPqL11PJXcACxPpJYSyB96zn+meWPPJ8tGupqziEXGnr
SQ68mJjbzJUHGFziti6skm5ig56fjdbp6ac7ciJo3BFrluwYrPXqSmsinOb82Md7ylywOhb6GwPJ
jwm/Mpoheqt+/Gqowb4cUDagrJysp9M/4EgcgCnn0j/kNDCHWNWRU5Q6eeSXECyBeBuQ5NUChkMA
B/ENOZpoFYHgSTbQs9zqzAk50jMm2kJ0AnpNIUSL5v2nhclcNVURpmRBljNBFvSRnhM2llAz/uA4
ihkuin1RmNwP0ow3TLLlzp1D95duHXt3+j0ciQo2QERkIjmrNJBXHyIZDUElLZIbAArmL3ZGtinT
2Pp0epUjGcy7VdT7J+5RJeqQ7E9uLBH7W+mNGi+SwL9o3az4zJzkaY7K+tBF+TlQ97HPzMXicJKY
pRH13i+sc6CdHtT1mwFimL6ZasQcXrzAMp8Z/abf2lEgDOiYqTOeydmOnCW4GKQx9FCXgeHy99/u
mbg1pI1UZXyDEES9d/NGXsWxiZFGEJ27vz9O0zwKWRJdUgqHyOuuvmE78DeF/caNU6cahxf4OFgJ
RVmG6UZXdm15jaVg518GeFdiNjzmXPP7qoJ2PONnDa/o8vTX/hi6QFIyXlqGAuypdVZM0pPM/pRl
NzFpf4VvaT1FG16R+WkqreGha/NzXJ+Pb1tRRBEsoWuAa1+jPeBGBZYwYnxywzG7ylMR7Sora7YA
/tMzD/dxRylAfZyVBYBGcrzaUfjGtlgfQW6L7ar5HppRjrYnRxRdn7yFeR7KbCsmDx3F0y/1yCMu
gEJucHoJQItW90Fvl12Mua1/QLQKyVRaXdkdllR5sSmTBODD6dU+HtilO2NRrYHhdoiT77evgrmK
Fwp4W6Ru3fsUWbSdX3YY2OA8jp7u1HXtRpYLcp0Wt//j9OIfH3WZFzKc5XkdSRLxfvECmoczYIp5
sKKMrl7aTYv2Z3qfBlF1Jnv4GP6WwgYkAR3FBSm0yswASKFih0nQofUreqZWKq8G4Cu7P36gBf5B
0CcFlFyx7x9ocCR6vniqHybM3x+HEkE3Jvzersem8s/3iWVxowm6NM5C8Vi9PCdy0hK003RAZCi/
DOcMTWpUwCEqJ+fGf0e+EzXTgp/nHHGJrrZkPOQGNgKqP0ydE33H+yt9zGMj3RrzHJ/Zj8eXQlTP
tZehubt6gziElAK1qx6ZzmJ8RFIk38tC5zvkxc/hoM1lb79PlKm0FS07sQwW5RrkAbVXhIPt94eq
bTsbJUurx+Z09J8LXVlfRe2bV0EIqu2izmhi2AFXyrbM5LCXKWY0RNUSq1pMeU/voY9B1YLGsSBt
SKudD9MEt+mxNPSyAT2EIbtCdbbeVYmHP4znEgLQ+t6dXu9jnOMmoSQkRWNFMpH3ezar8aqTMQ5c
iB0gqyGnYOd0fnIIEZNBiWO8QiJUX59e88gzLsngwoBaIrm1Sow6YB55ij7nQaHm+8UA1Px5rEIE
NJGDuDQbzPNOr3dkV5EVeHB5oYounIz3z9h6I9o6WdT9D2fnuSO3kbbtIyLAHP527p7gkaxg6Q8h
WTZzqGLm0b9XjT/gU7MHTcwuFisDWri6ihWecIdLg2j0pUQc+UxJfz55XmMc/4ehgLQDiiDNvqGZ
DHldC9B1Lea9uXhunSg8W1qEL6ge9v/DUFwzqowPGJHizfWscATvUL5K28vYJ82LrxnBkVjX+ESN
w19ZwDc2iUfdGQgRtSkPXvb1UAkqG7UuPGYlRuTnNRmcBg+HVy9OhycpJsSq5motm34j3qHW5lKs
oJoIacNdTDAKGul7hS4v1TCDZdkheBJyEHWsa37M0oDG2IuwNfFWjQ0qGcgZK5VzKw9/oc9SNy/3
v+wbm5bgi4cZRI9LXUf9/W+RXtflmC/LCjA4ar/Thxbzg/hcSoEmHVmOhiBqZ4f59v6gb+xcUJ8Q
pxV7jYO6WHivmag0zHZz8axiPE6YgR0StGBOtoZ+0v2h3pqfWmfy0IDw0lvUDQasFmPdmCSNDGxK
yzkJ96VRluc2RqwyxnRtZbzb0INKIxRf1YpSffPFk2x2PYlj7MhLwAWAQj9M9wn7jFNdVh+wPUpO
jXIQQ+anWTk3b06UaID3mUNzA7dAtLCcNDyDL2PjJJ/YTsMLjBMHxHKWI69Yy/39hX0jD6RErQ4P
sS/thmXcnhJt1KKtaZ7AzAJqlmb4p+eYnG2noUVuppEYlkRT4iMxWcwjKVMR/cykln3nJzUrd+/t
juJEQTcC0AO5m0LK9TaOJ0TOkaWZqbyJIeLD9vNz0GdiOuqNUa1tqtuPrM4vFwaRF0nlsovcxzKd
7FzoF0NULioZGdrwO/hF1ucJRfFPgYsAN2ZYabaTXVavcItvby36Aq89bNXWhRZ3PVXQTMaExJJ+
oUkitl6T1t+NQSb/VKWGukygHIydNvV/3P/cbywweHRCah5Tk+B6cWulqeCnDJgFRwbicnba+n+U
hdns/KgpVnbyW0NB+VShLSPBJb6eoN84IrYdylNDlVnfS2+czoinIEKoI8J3f1Yq3bkOltAHYdOQ
I/gw1paFnIinUunsT5cI/PGBZqqDkHPpnHIAhieseIEDNFpw0tJ6RG2iLvf3h39jph5urnxOXgSH
8vFipsjyFopoegkKBOgbkpHNgFfJBnW5biUEvb0eAG8De7Uo2UPNWwYnja5ZhKCZuPQ20jIoHCEv
iGvTocAyCR8rmRzuT+2t8SClKlQHsgck8NdTk1SBcK0e6wvmLLa5N8vB8I4RmtFfi5qD/CA5LtXK
W/bGcoIz4EyCcgAQ7JrXY4KExRcwxpMyklaLllzulM1Li1re33Ugh/yd1FsfFjRRl2UT06sjsRit
xSRRx6K7vBTBUBfHWehBcbAUEOypLUVlbCsqvivX3FurCh5L9VuVuMNrbPHba01NsO5znyp0hj/c
DtH/DFfFBLsut/5VasEa3OHt4XyFVVEP6HJ/GqOyIArC4iKF1Ty5c1Mf2tEsIGGJ4jhozZqGwA3b
ANVl11aCJwob78DWuP6CXRn0HtbG8xkvmcgMTr0kHM02PhYm+QEVWOk/+BSr9c+ljcIT9R+/rXEJ
lzPq0N86bAKM52H2fVyuXTPRvmnoQtUHq0e1d6/pMHCPDeyCSG6jMcAUOw5lmr8YXeohLF8pesB3
PwBY9rHBABj5tyRGPO7+sVAx+e8XDj06sFsKukHHzifsvJ5gZuHAOrpTeNZ1UEcpL/Y2dqfiy/1R
ltcay0iWyVJSOQRZYS+CEL2qyhgquHXGvavpT/WE7u62sKSLtneHCm4ZGTD7CsffxQAR9oM/Dis3
23Ln8AuIufgvdxZPlLX4kEaHLLI7+vZ5MvIqwmvAwhwV2+Q46p7TVs+7cqOajPrKDXATlHB1cMNx
l9Os90g51cr8dkCkwFp5LiLzjBtTSzFcjOXwSTpyiA50KcrhZR6ywT+EWhCGhxrxFXzI8jqLnoaa
HsU+Rug/WYEH3gT8/CbCLUvhm+GUQfm4/k1x5EagjOvpnNfC2VRRJB9GOtNbB9LRFq9IrINgCm99
TLqogWbRscavbq0ucPtBFMqbohibj0xt2WgyiI+0BIDxeWC/7D2fAXGIHy+e1/6t41C9EuEvIyQ1
Z1VTYZdTYeFDLuZsTzhGFWZ/jt1hlC9ZEeRwu+IJXZoDAtFxggeiBDobb7HQSyZaxjhMrGyG5XPA
bwBqR33H0LkvCcivfwPq/wmGJHZ/xm/Q/Nedp/xLLuP8WTbxGkbk9ljTBOLOIvrmmb2RRZixTdSb
wemQGiw9jDtEs3fJYg/3j/Ub35BLkfyCKIwsYlm8DQqnBMkw9Oe+r6cnmUOPRvcDn5981Dc+GoEr
McMbH1Fp2BCi/FfPWHzEIIXnWhpzd7b4esOnPqvIZrrCgsuFdWTh5hcIgmaI3SRu1Jsob239w/0Z
L2NdrkuyCwJBzjPbdglucOvMQ7s9as5sshS/h9Qup/wAORHyTSY89MNKLenwFS0sjNnXpKlur1Fe
IRrtBt0fNtHyMrGTIAFBHI3nYrDTC24w3WUesL4dW0x0Gi2Pd0mlNY+yTK2DZSTaShz8xvC8FfSF
VRUEtTi16X6/yzAyrky7CwFeo+2/iZoOQtysmyGWQ7p04iOSXNFAcRlQ+N4bM9MGQ1pEf97/BLeb
ALQhJBHCDRvC85KuFntVOapy73n2QtihnDZA2D19pznOwh+YBka7LMq7ANUut13jqt/ueFg+JDTU
8MC2AHy/XgK0+WqkbubgPPYGfkG6Uzymwi9eegPpR+Ez6v3JvjEe7X+11gxJg2S545G77eN09M5N
JjBbriyrx/1UQmVrao0UoInEShR5g6ehyMXsFC5XMbkADl1P0aitIgy5Fs9WSyXmBRf2uSL/0Cfa
5J4ILWQsRVzRywBPkyREz1MCNHmUvXwh33V9RGmRvkDwIw3jlUzzrdUIaMu5itwAXHm5AXNkAujZ
sxr4Uly0aPyEhLjYh72ePRW1lrw7ZrBpmLjQ9MC2AohYxEZDmXotxlDOORrTYhO3cEOqaHL3RmSM
m0mHg3r/Y9+eL2BvVDDI5WFhEsJfr/xos64Y1kSXrsLfYDPXJlalsOONH24Vlo+id1zsvya7/4ws
PIZFAR4m5en+b7i94LjcGB8oOvBU4sLr31C49JVDqwGuNRrVqWtwlM+SOMe5gYpJGSF7mHM/vbO7
y5aju6uARACZaRUsThWBUMP2R8gZF3LNhNIBB+joVH2HS2LeBO/Fo/43HOKTDEuqu8ThFbTYKFAM
0QVFv2BX0LE9BpVXHpAXWNPYuH3y0UBio/pU4VUbaTEzo85qbI5MjUK41pwBe2mbsnCzbzMx9srt
/EZYx70MahI+HvgD8sDrT1eHFgajRoebm+PMByvD4bN0o3lTG2iKy2Gwt+mIXCo6c3iuQ0bCnTeI
D/e3zxvzJZFgng5BPpWoRbgb5lqk130QnNuuqw7D4Hzwpzl9DAGk7O6P9MZdQJ2Et1iJXnAhL66p
JA+c2UHd5tyzHke/KPV6Iy0ME7Zln8ttHhVwie8PeTs5NH0IV6kFk9Ezv+sFTmYbwf5BQ1JtNMwn
ABAONH1DnCCVtSt6E298TFXNo+akOmeqiXM9lhkNhRFhrnCe62by9kI0+j/UR4y/3D7DLyUt8hah
FFfom3nq9KfZ1tKvmATaK1fS66a5zg/JMgm3aLUobRZ9UTZJi7YMBpSO8URJ4JYph3GtuiAc7rmf
ZjwjRtT/wwIVcSUhc2wDW2gfR1xLxKMz6Jn4NxTa5FzcZNLcjwNuphjMyKawfnhp50bY5wxWzFsR
dklxHs2p7g6BMZSoKCcSs6FNapoYb+IRiBPvBv+cZP6G80+sf44D7AjqoyFFEx8cO+tB0MNuML/p
eLv9jSYWZog+Ut7ePh/SKHvxy6rAZw+hjDW9ydt9CEuAkMhDRYd8ZrlAdTW3FoxycR5rzcdOHnXx
yPa0SwCKH9xG/uX+Hry9nxE1VlcknRGLJ3rxPUqrMll2Vitp6vCI9/zHeWjHE02S4tBMgHv1MRxX
gpDbfU/YC2WGHc+fkGKv96Km2VhguxnKrjg87hJJi00vHXejQzzZv3d6YKeIr2CSgWuhmnU9FGaX
RRlrRX4exWR+sTG0iHZt5jfjNvTMbjzW/QhgeZbcpisj34aV6nrmoQdSSt1+iWQtgqiQEh+Ns4ss
0AhRPdKBomgRni70kbODbycYSooea9eZG+7w7nnDP0ebgHYmy7zMpCLNEpIy23h2+sJCrNv39qTF
I5CGCSuW3J8/lIr2fX/QN75rQHeCLht1WP5cLHYHbrqpLGyqPXOMxakv4Q2edLOK0ctu3v/oUs7m
cac8SR+c2t31l00iDCEmo+nPutCdvdvgJE54E2zm1Fqr9dycEd5AYD0e5xLgAbCb66E8dJynsYrb
cw3wEovNXOwxAByex0g3LmWaZ9isZmsA05vFVGgUVcigjwi8fxmbetTsbJp7zbkNI5Tw50Q4z56Y
ghpRtTr6fP/L3USKyC7BRwW6BLpUoQquZ5hMaTpLvFrOXTMEe0xls+diqINNhG7ZfoK6uJsyYke/
K5WHt7BX3t7b10llYEAuoYnbbNbXv/8tE8wSMFI4IIlzZUGPRyQ/ONrlkKNBPcv4Dxhj+XaiBWXz
C/Ab32FVLEycRtI19NjtoqtPTU2fVoLqsy1e5CyoMFj2DXkuZgvpibZzMEPAJ3yTo3P76f6aqw16
9RIq4GFAhZQOOTnIElXfOSbqm1Urz85kAWstcdNMN4j4ZZitcrMc7FiExsoJfWtMAObEOfTXSEYW
4VRkI6sh3VCcRePU8akujHj87EoNv+uKGsdHz8v69/aASHfIAAlaHYq2CHku1jT08lHLOkdQpeqq
f1z4VFt3jtzPU4ewx/0lva2OMhYPJxuZyEplWdf7uE6T0HWKDio3XzjtaNTWZR5tc9k21B+1cDJO
VmwGxd6v6+Czo1e1s4+zxGw+ajibhummsUTVHu7/qjcWnbASEBYQeEqGS80xFFzaFtPr4pxi9fYV
fGL/nUQ/1jZg+PojNf+oef9npiJLmkkLV3XeFp+5LmfH0yqrOHd5IRoa1aOR7GL82ubvoZ3ZX6wW
I8mVCPOVMbnYz+wpaMcwKNjSy7OjZ4OVOLQgznMu8sLbzBycpN46eBhOSKaoFoQZ5/UUXywL96IP
rlumw0E4VHqeJ2GiodM601D9beC7Y21rx2ijV+/FFL+fzqUcgtSlHnT7IQ4ChOhwBRucTVxjYvZJ
98ZRnsTs1u1KEvTGt1NSucQQ9DJQJFBPw28XU1xZjVeOIgeiWyWnUnPMU6bJcW/Wzufaj9OVUrpK
qRZrSO3ThgbCdwO+uriH66KojDpJm7NOq++SjW3zUHrTWo/GUcdgMQxUP3AUPGm81EuBRBkHSFfN
YjhjxNJ7Z0oCJRrHOoYjB+F79LtDDWC/uxs1fBM+CeRUjUtErIbGtIU567dsxnzkhXrhEH4ZjDiI
/0htHOGmnROUFr1QrYtw/8uIy7cY3441Nm1YabpnZxi50+GG+ujETyK39k6She0RyD09vkCJl29K
WQpYgaAPzFNS272BQXTtOZtszifvA6q3Ono8YR7M39sK91p8MTH6+llqhh7vi9C06+c4MJJkn9O1
GbZJg0/QLvfFPH7JbRuBmcQ0+39xpCim57k02u4hn2LNQsXWimcj2UxxWWoXGQg0hjaGia5GtgHi
4QTP6CCG/na0J4yJ7l8QN6EiAnFAAeAHU5lAwWRRIzEbTVcqpMwXl+Hip4ZBe+PtC98f0vaxHp00
UpJDuf48p0XR8BJ6CRIM93/DGy8fjFquC7Y7ec0yFwVawzqQ95xb9H7HU1ObIw7iUZzkWzg8zT/3
R7uZsUItUy1RnXolTLPY59DYET+jfY4ApptW06EyB1u56gFLx+lvTLJ/WhGlnbHTYlnUO7rQhvj3
/k94Y8LgxJkpdGmX5Ef9/W8nWxtkDj56ElQ3xvKrBcfjq8QKBzNWDF/+h6GAaEIWIqygc3k9VFAW
3uQmpTxjXluF/RZbNq/eJRjHNX+NMu3s9zYVINCR4oMXUnqH7rJINHQirXOIy2dc6pqnQmJSB+X2
nBuye8ILFnmnzHRWrv/bGFnhctg+6vLnZll8UTtF9AizLNxq5VR2O7NrTbl1Nbv43EeNtpVuhd08
RmM/3rm0isymtMF5WCmp3mpZui4dYM8FWVfaTx5u3JeE7is+m+1acHHzFLwO5RGk0npFEX/xFMg0
DhtkPNxTE2vih90Es9xj/5m9mEVrnQtr7leuhTcH5OVROvTgS5btPauKG7oGmnty7flniCL304CL
2M7w51+FqSef76/kbQwOnJpXh4Ip35AKjXqbfjsQGObM2F569qnSteyD0Tn6N7sjotmnWeki6FiW
Ff7N6dCGZ1PzWmOjh+hk7bDENff3f8rN0VRIfxAEKGgSNiFTdv1Lgq6hE5fgvjrMDZx7K9aPptOU
xx5IzfndQzmK5aXammrnLo4mTrh42yMreRppzlUUiOLccv/EeNozf5jIVsuX++PdXHyUdpTujyIC
4W3gLzZRSvNzGnWtO7qpO+ybwo1/Ti3eUlSZ5DG2a3jbfhs92HadrORY5k1swc7FZQAsD7VcNAYW
Q+fl7Ev0bdpj7DVIQHJvUPgY8GHWrLDeY/BW72C7ou9jeO0hrg0cNEVIBzDHjBGrnOTsdhXucjZi
ovTZix16eIiHFXV1zhF8JjULBBaofed8cOohOusDzod5KM1n20i9ldvm5miouWB3Bf2cbjTZzPUO
SQB9RDYmiEdWy32IhRDnvNLTbYo7xAGbs2Rlm9yQDgiBELrwebUUK5Jq0vWAhANuOdRpc4xsO64P
U1nFdIStsMuRuJxnYUZ/joh4dhfphVn0Rwf6PidWABvy6OPeoX8KxtjXjphtUmzbaOgp2Wu53WuY
cBXVuaRXFHuUIgD9JWdxbDS0g5127OSxwb/hYjSTuZEylptGJLi9E639KCkC7/V5sJ7GKiTNRPVh
1woUfos6TY9Gp/s7w45wqIrj9AO23PahcRyxa+YqOyP3nz3iSYg1KBLKn4O2Ng+ZcLIdZVfjVMeN
u3EwWz2AgNBOmAhPK/tX5Sw3s+OC5xuQ0VAmWHwBw0dDqNLksYi8cgfbKn98dRGvamnuwqxrn0bf
qXd627WPxFLxyg64uZPU4lJwgg5Lx/zmDc+kURraGDfHoprAn4rEP8ZSzNvetdYyqds7AqQpXQGL
gIFkYKkNbUD5G2vXSs+i0APZ74ws9cLD4MgxPVhzFVbPvumm1vcwissZRD0FwLUi9M1r7iE9wpvD
2SKK4H+vFztxskHPafufRZaPD3FUNVvcRJsnZyjEpXE56Fo7z6f7d+ObgzJhEGTq2l+iEQZEY6Xv
Rtk5kGbbJ1t4tU66tfQ2jtl9Yp7/zkyzSLNtmdmyWRMgv/nAaAGxu1R7BAgw8pTXU54GWZuVoYcn
bUAOrHOwNyl6L9tTacpWtvLtUNQS6eFxlbiKxLTYyjHpjJsUU3CqGjc/UUQ0PyCo4QF9SMb9/TW9
uSgVFYmXVAFMHA9BletZRROuyLoXBid+TrOPUKs/+b3pPszm9EVmZrbS3nlrOHQb6KERmehwFK+H
y8YKD6YYmklOOXWvKzmgHD21kxZjnaXV3hro65XB8tutAAOBVhZNNGJ4/gMc63pAqG96aFuD9miP
NpqaoajE8FjgSJMd4q73BQXEwouKDQW1SG6kp9flX3gAD/oxwzXSffAHW0dUFgMT9GVTGggHgthu
/laTlv5LUol1azo7AJhnEth0b7uZOx0doAFzs8OPKnsch0x3D8ZYZ/EmwBBAbMN2HCfMsOZw1J4D
yMwviJTY3Smd4DBuUeWm52GHoBxOXlo7424GpRwdkzb0CpLwwpitNdDH4kKBZQjUQ3XbAGQqmNHi
YegdrOip/USPem6FRynll7513E9WOHpbz4ZDl/YeMM2pX6t8LU60kmYCzAWgAB0VtISXCpkGOeRr
ZRm1sghdDd34AeNGgxjXmmcjtoeT0vY43N/xb4yJJid3tKU2PhC56x2BgXJSO7MvHsfId09RgnxB
2dX+g0ztCf3uKNuBJlutG6slvNqH1DW5PJCCoMCH/N5iibtBOVDn9vxQNwK8Lj0862Pf+7OJeU+b
V7TSjCn+Vclw+EtkmoXTctXk9hYJcfdjhO8xog4p3PutEG7TbCZ0Q59tIUp5CIvY856iOvK/OLM0
o69VWmh5y3UMQA3h9Dy28C4v4km8VC3rUW+CCM/lZ6Sz2nTXT63nf9Jx4C13Qq/a+oPl17PxRQ5V
Xzx6WIplVFbCKau2ZQ6+GgnzOejYjkpCPkImUOJogenDAJLyIwU+NDy2unBrMDteHYxiZ0RNKXcd
rkQPTQOp7UBdMPva18jVbWieD2eE6Wd9n/B2/jF2Y/8rw+Ltn2p23LV+2+LqQWaWCF7tMzDir9/i
+rsHtEuaEXLqQ93J6aNTz9VfrdnJB9einRkoMbv7+2xxifM+0ZdRybyS6oLrtthnhYUSkDnW6XPV
6NGhstP8YZ5jSA4S9bV3DkWnjlOEfDF5J7X0RbQ7Z6EoYdOGj4JM8E9djrDm3Lj9lo/jGqvhtRj9
+0YG64FYAfuYQ4Qi/jL4aInjdFQZ6gfdFm0A9qEM82MYj8bHzm5r/SOqKt5fQ+ObEbS22jAOdaqV
+g4JzaLaJZNdZxs5V771nMaDd6h1CG8bYmTPPLRu4Wcna6pEtnLkb+43haJAyY/TDjfihvM/RxX1
X9FbD6Kyp29gCOpL31tYv+tWvqcaYu4ns/yhpbJeKeyohf99scgYFQ2D4gMEMVBkiw9TZo1bDCWn
HvRK/zBg8/s0tK5Ymd4i8lWWV1QBkAXn02NNt4xMeI/cuIrL4SHzRb8v7GreebP2U9R5cTJqp32J
uiQ5TMkMydKr05XNd3uuFLCbtIJdrsBNi8JOOuFWG8xm/2AP84QYB77R2z7znSN6s9GhlJW7Vop8
a75KKkjZiKpuq/pFvxUixqmcK60k7sQNHnNy0x9AyFj5CEkUvctI5HqzGYt2+kOPcPTpp2BtP90c
bbR1VBhKyYp2780Z0Azk9WF9GQ+NM/c7LXPdDYnJv+0crLG435gqbQXONBI3jLkEqrUwGbMy79qH
WIsE1hc0PnTsm3dTD9UlA6h5MPRePpej9y0Y3bWM8bXMuti/6t6EZQePXkc343qlm8oI26lN2wcR
yPKLiEZN7EFex+GfloVrwgYUiP3TM2aZbvrW7qtNG3R2gNypGVob9QAbnyI6TP1JdG0vdnbnZBdf
mtpXXpag2hetAhQHLSZhrpFEIYAqiVmGh0M5vSAq7eneK/rup126erZF6Kb6gLSomR10e5pqNIY7
WRzdMTbcbdeO4Ts77Myc3UzAjyGiIrPfkEh0Y3QMIfUHB7+0Y4FQ56b3wv6Z1sCwuX+D3x4ikJiK
66cc9aAbLS4K2fSGM1HYfqi8/t9SkEmHQ2S/stnTjVPr1d/3x7sJgri+kcrjzILVR+FmkcyEYOYG
zHGRb8xN+98Rv5995w9BdHAS68nrovKzWc/JSr1y6VirthLvL4BmarI00ZcVRG+ywkRWgf3gIKm8
q0s7OgdZ8Qt7HTBVGCltnVYUT0ZtaMPWU2LA8zx5GwDg9ffSH/wP0szno1XHayoiy9Lm6w/jXcMB
iPDAQWPtep8XdIWrqdasBzvyx0tKiL+pTAS/BzdLPg2GGL6Scr/4rnT+iAkRH8PEcT7f/yK3dwov
FF1+gBzoCrI81z+BdUhz3Nfdh1B08z7G9uUcdYO/j8ZkXnkv3vj44Dhegb8IZ/H5r4eKnN63I4Pk
xgozyj0Iep46e0y3okYJQ0d9/7uvYRx7f363OxxwDGB+6mPU/4n4rwetgngIZm65hyIwJKKvxo9p
CpNnG6b0aUpSa6UA+MYcYZmpWgxKb7cNJAm7LBwhSCDZ7aQPTdjbmwS0EdpyuTjMnfOrDDhf75si
oREhPvQ2tAJZ36XXu1mgJeBOkJsS/uXph7LLfGPXwGT6WcdxXb/AVXDe2XRQVq0AUghqlAYYoAa1
rX57C2d/dPrencRDkvX5T1xQ/GKnybZ+CtK0aw5B2E/f3ztLXj4Fn9C5rJTI7vWI3qg1+TSGWEn2
onoym1k/0aGQX9GV7NBitNbE5V/Zzr8/QmqKZKUUCzAsRJJrcTizwhcG9f7mgf9TRWHcstsCveJB
+25pqV1v4DNC7qtSb3wRWebYGw2pxOAoC2/47OdmlCGtgFvdqfWBFsBOR5JNTJ3xlZfNeCfrS30O
ECaIZ6HiBb5t2TQkxu3NqsD5MwJQH5HqG0m7i3wYDudK4r+1cVEm/ezOtbYdzG7++u5PA4ieijdA
BNKcZWDkOyVlMK6rB82LBmM/tlra74KuDuKncaj0fYotevjuTY+kLTk8A7IvAPZdbwdlul2EnoOB
2ZRXX8aB3Cqxevd7kpihvkl8rfl4f5LLi5KowUPzTYFRVTV7GRI1tkugYGrTg6LknnIa/QcZgNrs
8mY+3h9qeWepoV4dltCxAgy1hNjVYWA26JSMD0NtWHth29W2mgL9GJXR3zPlz5U7662ZEeVBngPO
rjr+10upoCSDBSP+oURsM95KiPjdbojt9rtTJ+8V+vRooan5gfhWuAIUe65H64MpsX0Q3sd8nAc8
AIqvAwThXY+U32PWd/bK47+MZBmOo6H4Fmi+Iwq+GI7wDzfVXsjj0GnyOWrSGAyxLg5ECSVtGZx2
RpfiqlHa+dELwmlz/1O+5qW/3yJqfADTUIyoIGPJu7gofSK3AXCtOFbGEMO9Ta2geG47P2g34Mxy
mGNmUh/HGkPNTVSWFq0+DSmjUwH36U9FTotRuazLbCPqwoeN05jDB9/I/K9Ck425CVF8/VNvAq3c
loU20tqGkuhvMc7O91GKtinIPTH+GKpi2k8RSoLb2KuLz/cneb3GaNgoOUp0usHsoIBFKHP9SUsj
b02fPtdhGt3sFJqFeZm0Id1blHPa3aBpNdJvSXksJ6f+FmX6mjb5Al733w+guPXaByOwXKqhe44I
ogxk4cGiynEoTTi+qTHrH2OwxTv8mOen0fSdP1qz6M/SaKK9AE+6S12tXok2rjP+/34IHUxyM8Xa
o1JxvRKFiDstmH394LYhjX5qYihWRuj1dqLpLmFtiBfRedEB9oi9cmmoUP3/bzRuClVEJa6iFqya
FMt8eMYGHDRFbB4zz40+ZeEcPjYkNCv7+fqueB0F8SAeYvoDRDmvX+K3dz9Pqlnv7Nk6uvkU7Pq+
Ks7GZMpdkIZrJZ/rW/D/DUXYRn5CV/rGUCgEslV5sW0dE68z/0i0lrdLGuO3MBr9wzyHa5HizdTo
DJBzgYOEu4y+1yLp9LW+DSS1vKPsm/R5TJN/EVNunwZKLdv752XRtWVqaij6WMgFcTNBdb3eJobT
TJR9O/MoUDL9k3cshYTuzScrsyQFYRDNul32J7OXGmIas3fKS1fSFtXk3rcm2PI+sqf3f9OiS/v6
m4iXlEcDoCOqh4tU0ImIK/BjNI/SaduXuevCnaH5/gbNBOOot+mvrIhrXGg7+SWsDHcTObH/pPtJ
9sktsZlyYjM8SD91D6KEIYtlq3OeXKzgTS9Nnr02qI9Cb/9KsRM8OTHCVsmAsLWEbXnsI7+A0Kys
KxFE2JduJz7cn9zNVkLLlTIsUBViI2Uhcr3eYeJbpd9a5hG2jUE1sAGvZw6P8IzxLeC9X7kFrpOA
/5aSOAHQETmAAo5fD1e58wi52bKO82TrpNWG+cATJbYZHNNLm4ss2aQ19+P9SS7vHjYVh4SnDjoA
/7iUN8ti+CbQV6xjzfm8xAaomNSKw43n1dOfupVoD3Ezm+dQa9a6Xcv7nxIjTAf4JFyiiiC/WF7L
CSUY2Ck65SRFO7CL/cFKsSdEc8rZuHX/vaj08tC4njhlnbWmCX37cUkIXptt9BPJghaj97VTSnBs
2WkOcISuK6/aV44VP2U+cRqKYGtV78V4tO6Ua4OKX6hIw7lbRBT5aCN1E9VwkawaFZTDkGnEZgWp
qx+gtzzOqKySO/Sn+5/3dlhqf1SDiGLYVPDlrjeV9BJEnV1pnIrQ0jCZ9PUt3u2/bDGMh2SO1kBe
i2/KLBmOohBTJbYnqr8eDlpFF9koWp9wPpO7JvC6fVb11lerTOLvjha0p2z03R0rrW8Kvvj5/mwX
m/l1eJTqFP0efjBNs+vhXfyougmNg1POw37pMg878UQbjqJO/0iKVt/nSfZN0SUP98ddHF01LjUK
dVHwFCgVl+txo1JPgiayjVMuwuSrj+3l1s6G6AXBNfM4WwRYtJmLlRj1zUEh1QEYhNhKCHU9qJmg
w+cHhXkapWMdtML1EdbhObCbGOI/Cd1OtEaxcl288YFRbEEql6Qa3sUSQR6BLnbnwjZPMWC2I7aL
4SY1DHG0UuQcXNKrbRB2zSmsKmcHF8j89/5C325nWhOGRT4PCw1yz2LOA3qzZjJ7zknm0L/yzim2
pjekRz920s2sx++zJ0QZEA4Puxn1DksVV5e6KFNiWtkgMveU+qO/dSvff44BjZSbWSB6uX3/5JDC
oVKB3ZFSfbn+oKgYldrcd+4pYw+fsGaWz+agIJKDPXwpODjH++MtOA7/zQ4yIXQOGtugFBfbVlTz
SLCWeKeZKvlGpNb8WA9D8adZhXJjSsM6ytgtj2ZuYyYHMvI48QhuUnLXY1+082Mamv3HJsXdnYyo
erHqsnhpPVgpdNLiLRlqkWylTmw0hNFQvC+mVJ+GHhIqDPwJGGTJpabg3FtVmLonzxiKF6crnK1l
IAosJJKc9xfq9lrh2qYZa+u8WdDzzOsPM/ehUTZej9V35aenwISDYwB7eRkaF6gDlN9tlSf+IRFI
Rd4feRFdvk4S2pwCj4ItZ2tcj+w2vJKxX3knjFucv+aAH7ARlkCzpjSMT/fHeuNs2b+PpVbhtyC9
7uMc5/DWO3mRgeu3By1+8jr34sJa2Eq791aepoWUBttPUeEVCwWtH4iPS+3NZK47N6TLf+Jp6j5q
df9SGl22M5u4/TTIIP4lgvTB7Grn3CNYssG0mQaSKp60mSZWgq+bhQZZDuKbAJ7X0r2R9vN6rK91
KMqn0dPcbSp75wIz9CkOGuvP+8t8OxIcTyJm9BXo03C7XC8zUDf4z8Tu5ylAukFLZ20/1J55TjLT
Xdm3yy9qKa0KICssrmqKLS+Uzm/nSpSBcTZdUTyUbfxD8+tfST4WH41Cn1aehuXEGI0X95X3iIwZ
+df1xLrOC7Uyseyzq5QpZBOkj0GJQaQ2S+Nwfw2XTx9DUVulh6xQZzSgFlu1l5PsvZGNkejNtKmn
1lV7Yt4WbWjs48n6KQvbe182wAPAmFTLbVUvpze/uJ2dKaWNazfOOUb//2DSbdzhY1puE1cm+3am
2nZ/jsuXVo1Ha00peHI9I1p4vZxNjsVASW3qHPmN2HUIz2z1EbDiTutcfWu5rvbca0ji62MRzHAC
e87r/V/wxvZheIOWIvExFMtFiFwVtdMF/uCccXHTDmUvzX3fGuZZD2qxFZEnVt4j9e/7rRbxusJM
F1kVtV9v1DH0sPS6fnQYLxbjh0JvUFgJJVZg96f1xj6l2AIgHxQCMOilRoBd/h9nX9obt66m+Vca
57tua18afS8wUu2u8u5sXwQncUhRFCmRkkjp18+jnDvTcTlwTQYHJ0BQsVkSt3d5ltaPa9R49tLK
J1eZ8QjRu+llrJL0UoH9d2/w16HO3mAMjd+2r6t4z4KUXCnAMO9D0BEK9OrLDcV2+fDnj4Y8Aw+H
Iwy55NkWRHUJ5D5lQFvpULPivWyuE9xUq4V78YfH2LI8UUQHMg34SIx2dicy14gyBXBin5ZjzfIy
JmlB0DNK8jEW4kKo+7spwz0PlXFUqxAZLZ//cjU1RIcBdylEl+BGsSU8cE6Dj1JBDRDsHw8F9+uf
TsY4oJcc5vVQ0xQMEVM02XtV853zYLp22dzlbdnaP36D6AssMQX21pIqnT3UMJpUy2RI9ugg0Buw
8gPYpJhF1BCyJe+vi7fnJYZCEWq5cYGHOi8w1gNYaSUJkn3gD4eYL+7MqekBhEsBikugAhDQeH56
f8y3c5ahRQ2wDdIpD9XVs/NrGubQV+lc7nuifCBBBRQ/25DtARK9pLz2M9V5fXKglbl06tHGRFvn
PLkORwvtK+45exaPJNdACXyH39J4VIP5wKH5tnd4HGxAXA5WTdstlDXVbSPIza6mkvqH0dh+J2wd
7nymg70317ednYG57DiBpH0aFOggqk8R7AGLCPzGTcyhKOc4MVnHEYu/18zEJ8hR1es2DM3JCU2y
F7axu7HV2SpSsLM2LLnkY/f2uMxAs0cvC8Eh8vvzXlZTjtZqhEMHBA7xahKK3CZhHVyo8J1XHXEq
YxggehZJH7RezqvkgUd4NIWWwJYxa7YJ57rQMx/vK2eacsOa8brt0KhIoGd234UVKxCPG1rMsQ9c
PThOA5rKPuzr/3h1AXwAlA9KDcuFHLzepjJuNMLywdkDg2oPnEJacGIiQp1siP6/hsJpt6gMoGF+
tk9lrXQYycnZR7iOr0Fwh7Q1QE4HMoo/85tGHSpeYB3AYKIRANz5eYWXz72qIbJSHZJRg6vEHH+f
Ue3mCdXOPkhB0QtDyFP94avEoIDSo8WGyg0u+7MTD5w/HByBZQcIm+ltNUR6G6TVuBUhu3TDn7dc
fj4ghoAWMxYsnCnODoWyNlpGpagPUyDmfp0FM1kHqWQTZHVTKM72mll4v/t1lcGKR2XPsR6rHol3
M38DGEf8mcne3y986csiD0FvEVDn18soccDvoXHJDk4vYcZjY3syvu0LqxtxgQz/JhbAa/51qLP4
ceBjNEU2ZZBVS4dcUU+sJxrQFRbEV0LQR31/Vs+ACP9+NBA/0EYEJxDn/utHy6YGdfsOUojjIKNC
OFKuSE3btW/nCdQBQY4mAowmEkmymZxgAMnBmQGRhmCEzzxxk0Fd6HEiYwvlG+RFsuXkTyNqvJEE
xzWEJLDcQet5/Q3LRLQeC6A3gxuouWFD9NH6HvnMMeYmC7m8JN24/L5XtwTGAygDOxjN3eW6eD0e
THWIgQ9ADZOZUWyYmNU1EwNUWUTi5FBs6Jzc+LQrZgSOIrehZlcxjPAuRLlv7sUFhYnq5BLcLxo1
Z/MCQBZ4QG1aHwYXcMyZgLcIjYBmE2GP/2kKsQyFur4H3ggyznPHGdXLkUlY/x3amvvXpOFJDgNf
tqZeYk627OIihf/CLY2pe1USeIu9vwR/s+IXxhfujqU3BION1+/bQkZQ9qbjB+GNdpNqlx4kc/W6
neT0EKGjeWG8M2DczyWP+QXcIgkAFXijCmfNXM5tM/LDGNsAq6o2wK3MfZebDE5q+JNGxQyOASlm
PviFtFDnwU64ZLn4JnPDawe6B5clisJLber1c5etykaAj/khsYl9sIC2bQic2g4hHz7gE/MxcDJe
xJOuiriHI9Cf3lcYfnF8RMAXLs3kswXWzx2Zynbmh3DgJQpFOr3WcVsdAJy4ZAb4Jq5E4AH0HyIu
NFPw39lQ7Qhq/miz5uB0FIcKmBpPo4TnhJNC9g/Sb4U/VPUlmeM3dSMg8oBPRx8ZeBqcGm/AeZ4L
QLGX6YOVSVq4DHKOGhx3kKOoBJxKQKylAd/QHTK+HoNg2EIGJ70DRTz6mIzhxbbs+bGCKGRxkEKe
B88aDxnK6+m2mdMIqC3anRNCYzjvANLYcbTVC6y3Fjokc3Nd4T3sp3YMP6PR321pXzq7P9trKIIu
FUoQx9BQg17Q2ZpLFYukkeCmDUFmrz3YDuRRIukVdD/slU26S4Xx85lHMQnZJCAcC3QLDN2zoAEW
ygi8ROQdslBEqxDMgVXgKwRhvuvcNlAxgMqwiLfvP+SynH45wBEzLOqS4I0gEsMZfi4hEEFfdyhB
4D7StnMQsCf01undEdL0Q1jIfox2VsIcxEHoeWFPnT3uz5GRQaFet9Tlocl0NseWoDA0gZjn1ZF7
kCRLt/AmhGRpwvsnESmIwOOauzDoWYCPQTGRYGejdLccoeeFCgbNEIqCS3PSwAqt6tErN8yoP2xM
LqNgQ6EJizx0YdadrZxIJ7rPxNycoEoy7KjbBznpLT0p7c5F7c3O/v1JPLv/fo6HGgXEoZFdIyw5
C6cboH0MiabmxNOErWK8u52yPbzHZ/9Sj/cnMPz1gsECBXYYbWbcC4gyXk/bQLXWsN0VJ7DcIbqs
AVG744rHsOzSIZi/NXBcPeNbGOqBJNbqZg8HAvfBA7fxBDysBj4hhKpxgAoOadP4wyChb5iAlR6s
ymby1u+/mfP7a3k1wI36mI8MfX6Qo15/XUDMZwfM9uaE/kmQFJUCV9fTTrWtTf+IjCC4xZN2j22o
shOkz4IcBtTehbjxN9MDZCRuDfRlEJ2FZ6eZkC3rGU2bkyRo9aExXiZJ3hgoyZbuLC4ll8u+eTNB
iyMLjnO08859/6Yej5tMGC0i83RVR9MJxljZDzE43WGA7x9Aa4hMW5Z97LOkdAsSoUACsV6xaiAd
vHn//Z/FK3+//uUMR3MRIcS5qCyrwtCBH0VzorWcUkg0OddhpVBFCMKrPpPhx/eHO0+Gfo4HEWlg
r9CdXyqer6e7Nx665Y4rTgBECVQnmAfBfBIXSRm6x8pBsNIDH/elS3X4pCUL1pIH4qNA4HRh4f3u
wXFxwPoHeMdFUOP1F4Gno1f7lREnkYpPsRYSaldzfKh84O5Mkl5YYb9d5r8Od3bimAFOeVHciFOF
RvJGWF9+Zu00r0dsz0KG9EUPkwNeK4RS0pL3kO8ilxQBfv/EKLwtkKXF9eL1E4uoBtLQjDgYVDtd
BSQrH9AerddO2zsrdLWz5kJs+vYCgQoA2gcASwHNiVX7esBAm6X5lIrTxCFMW7ldtbJL0WKE+NXO
TSBeH0MebfX+Cnt7X2JQlEfQlQFLBKO/HlTFrB1QDBMnVXXtjaJwWiureNiaqb+FOnq1DoF22cF/
/pL6zm8HBgpjQXXiic9LUxwRigdQlzgxzmfUoWN/D2W7EWCMuN1G3VjnJeudHELml/AJv33PgCQn
UIVE2+Q8u1J1jUbIROSJVsP8wJy2OaqeyiJRDdxLQ6Luqja+pC3+u0Gh5AFFAsQnix/B6/dcWo9B
uKUTp4Zn3gZeKsN3l2ZoDRtefbFZVB5hYWwu3KO/PT5wcCK/AkFlcWB6PaoFjxIKrlKc2jmydYH7
c1rrjul77UU/YN8aX6fa+diBrn/yZm/+4Hm6X0Ho4FI/5YwohUgQ19avX+QsOAI8Ia2nCUV/X0Gk
Hs7uzkM3RJAUaE11C9B23Rekc+fnJuTRBhAkuk2qbMKUSLkvS9lu0PalR0zcpZLLb+YF2GkwMbDv
cJ+eMwzaGC3WIW7oqYHdSxEP6bRKIhWsPRU0UFz0pg3UY8ILh+mbtY+IY1HOB5BjEfE63+ml05Km
hpfNSY+UwHoLUPLcHaTb57jfm2tHeWYzRiTb8CST9+9v+DcPjLEBBFrqosiGoY/0ekkgrCAaySU9
VUnSPKSuBD0MMul7LsynCmCF67nmF07zsyEXUAI47qgMAxaEY+0chdRaXQeGd+KmhW9XtVUlqG88
B9hWRrJA+zDpb92yH/gm8/spvnv/ec+OcQy+1H4XgROkoAup9/Xzspk2qB8lw43sZnmF5O4DQhq2
6qz2ckir2AsB+flwCIcW4ZEFBbJw386PtaEd40iGUX+P/7dqmOhnE9X9qoN72Q5oxuD2/ac7i/+B
ykZ1CGfZUidaiNlnx4qGQrxlpA3vW9HKlYYC1R3pWPb4/ihvH+rVKOcQJwAHQFEKqvBeBzNbZ6Md
9xLt75veBSDfouZ84VI6XzB/PxUYKkhUF23b5al/6eVFoWqaKNbhfccFr/MkGh8dZH2bKU3ITnY8
u0KwdCnJOYtq/36VkDtCuQDovDfcmKmO0HXubXhfeS48Hipw/OMeqOmAVcmF5zsPb36Ohe41avkA
cYHWd7YJlUxCkQUmvHfhvVdYX7CiYVCNiCGqh7B9smsWxpBaGtIa0PTEbGtpnIf3J/X8cvj7S4CF
vTTfsEPPTTnhRlCJeI7xlsd2KIQXdwU8xKB/H8hpBSVlsomZYhsOLZFHCSndwqeuuuvAJS3e/ya/
efM/DSFwGnkovZ5bQtU6XYwJWHRPYyLW0dBVB1+D/T5LeUkY5jcrCw2aJc1Dyofy7vL5LysLCPjW
m6H6ej9MjOwFXMp/+A1hK2HA9C/DKSti0GT/+EwAlRGF/SWHAZTpvAQWE94BiGaie98z1xQ8+zzI
HIBS+FgDpZXY7hL5+ux+WWYWdUV4UYLpvhDtz04FeL8FrPaH+B4udMCVZqzfZ3aA4rbsw9NcQjei
lhIwAwt1gfen8kxNI12GBnx52T9I1xb7m9cvuDS9gma6F923E7i+PO6gHB9Czb2EHPtmKl2zkjWp
1lECyyN0zYeNoc1YJDD3hUJ1xdf+7PsgGcEGCt0ESPSI1t1poi5B2l+vA6x4XPqoSgIZCFbPovf1
+mt6rKYUt2T8HSVxN7tCOZT7V2Xlqi5blUEAGPAoejZ+aAZJoj9zDfg5OIZdiMOIugH4PruSqAlQ
f4VF5XfbJtWmhh3EAe+Urmrg2C9kz8tM/0/y/PdQAKZC0QFOhQuQ/vVzhmyaeBrY9HtfhVlRuYDS
G59PMMKV3u3AnGaHdp/X5imcyXIGR9U/un1RL/2JigUBEDchrFXPt3bEPTugAM5epA1kujNB3Ibf
2tQvof3QUc+UuQOVhfnSKlxW2a+PjcMM8Sb23E8oFsB6rx/brzox9WHnv8y6cUBdy2hcr6GHFXf7
hKt21OjxR+7wEICMmN4CHOqy60k3VOehXwIIDy2Oct2XSLD37++P1zcpvhE4e2jcLtXw+Kej0esv
pkySjdxh7gvT6OjkIUA3616nVbiKdNN9cisE7H90uqLIDREAUEuRZS1o7DdSAKkDEcExiegP0F0h
iDZZ8wSPP5t7TUO/v/9057vq51BLqIDAcrlBz1477QdsuG6qfkDprwqOLMMqW4H9lPJHz2fJLWwi
YeyHvZZEF2b8zchLWLlQPwG6AzLq3MsIiMx+KGefwZASziQFQLHpvu2SuCnGFiQyBYWLVeyr3v3T
l4usGZqBAD/AVXEhkb+ez7GEM1WTUfihOgl68g7po6IlnIAKKsn2/bf7+lTHRELzZ7khUYFBcxD5
6+uxHBxkeMxOkZxFcbmTogEIgEuTT61X3Zg5CW9UyMZcQz/wQgT/+obG0EDf4iZZVu4iHHLe/1fz
iIIYalSwQA/T6ZpkU7lukMTc+B16he8/5puxFuQ+DIMRlSxsx3Mgl66cAVgQUeIxh5J9mWNbOoVY
UCPNrDN94W5+O1qMxhR2yEIY9rE/Xr/U2mMorc+1oWjmonuTx3Hd5JrxLMsNLq4Lo72ZQqRCaA0A
CofzCXSB5Xj4Jfxw55DMxOcxzV0SugajQbk0h/FjGaJBwqN6wfmCsJBFkzwFU5h+ev/dnl8HSzaE
gG/pQy2M2vOWDCTHGx6MQUnzXqINc50ETSC2QKePyUbaDBZjShI2rT1Xpd9pCseBfFQ41C7s1vNT
EAk3iBIAfqEHicbQ+XKicBmbk8wkNB+SoNoOPu+vegk6V9wlAs5I8yVRiTfHA5YvsNjYPDgHUT0/
u3HhcZKotBnBYLABaz5PTXsPW+HgSQrXL2YUvA5Cwdn2/Zf9ZrIxKFCxKLss5TW0e19Ptj8OxKKk
hUGF6fX92FC7JgEb1iHn5R4F5OGOxIFZRYiDdu8P/XPZ/nIBLnIJqG8t4TRooCjUny3rsaxwB8nA
pXmIkF4/uJ3RdqVsM4kCfw8fg5haubPc+p/jvqnugsYfxHPMvfGooQpp8kjW01PkisrLbdJM7bFi
IvwEoH508hJtb9VAQSmvSGScrQbH1H7BOWiOvQtCctH3IJTdJpCqGP4+cP/zm/0v8iJv/34G/a//
xt+/SbhYV4T2Z3/916n6pqSWP/r/Xn7s//6z1z/0r5v2RTz06uWlPz235//y1Q/i9/97/NVz//zq
L2vRV/10N7xA5QE1Zd7/HATfdPmX/68f/sfLz9/yOLUv//zrmxxEv/w2Uknx178/2n//51+4Ov7z
19/+74+unxv81P/6QeizgHfD8/nPvDzr/p9/JeE/0GBFRLt4QC6i15hw87J8Erv/gK4YkoCFkYUk
ZCl3ComCJkZM/7HUtdH9WvD/CY5GLYflAz/7B7Yn7nH0d4DtWz76P9/s1Qz9z4z9hxiaW1mJXv/z
L4R8rzc88h50mxeiAazPADR5o28+tMSFkrxTrj1h2BFWNS8TJcEKpTVQZWlc8MgcOvSUDghVUB4c
6ec6ZO4mHaPC9Scf1TglTzK2UPLX8LvZwMN4GPKBgL5XyHI5p4dUZbdDBCXHNeBgSZWbnhh+W7NI
j+uOhlHn4rd0KOCrnFm48H6LNJpk36MIahizHVAGbTNfko/obTWfxj4ZT32YfE0GD+1A0bhuDjQB
F3lKG9MUUO9akyHO9l0MrnrYl/XKdUh6R0O49Hm5tK5oTwY94FLnRioA1XqAaY9ZWqXzrgqbYkB2
s4Iy5XBoUxS9NZCpB6DzhyLqjC16p7pNZuuuohKeHG7VXTc4uHOnC65oOXyZ4C0ABcrQh1SMrdQB
OrBHHYmK5zPxkhW3Egmtr+JtLOY694Aiozq48ujAtrx2O70Zu15EeeaWgyycTIABOJaR/KBnDQky
f6W1J3FKLFabYwhZMncOmqMXA2TXQQpmrZoMeE3C45sGzJzcbbwfgzOdWKPNA+maa1S9NLluGwNN
WBTK1AelwjyCOOdJ41cOOWoOtbcHMhzjTi6F2xU6SzioOG1e9DSGUQFIWms2yoevSW5pT/1VE0Nn
vaA6+uAolerCEDJTKCWbubAQEYUbOCzg5QA7nQ/T5NGHIQv6K3QzPnSVgUBjPITNxmtdthncsL2K
8NpuXdbuh25eAUp2K8XQryev81ccN+cKicLGG/UzeKkQK/O0u41wJcHbo9YbyqE3DoROz3LuZflC
XL4BKWGI1rUvDbqhWDLjwfQRvSUpoW7uoPhp9i3l0xNMWkEJn6r2WkfJruwZYAJmppuEkBBtrRl9
nzVVcBOCsShy5gEqUjljqTmVJd+rvu51TkNp2jve0JkeWgoA+gqMG6M2ETeJWkUgEagidNwcYtZI
ZqCPk3cAqEWFr5Nqqx2yH6wpv2T+SIqK6rEYQYWLoV5l19jWrLChOz8AKd2o3LHGhQbN8OiVcwLo
3UhQiUt8iaw1roCmSQHFhLjJDVhR+VAK3CttfGVmMqz6FjoVIrRdrqrpSzU2PwRu+daTB9LCc3Nm
6MxmX+M6sJu6TfocJO9j4lXlB0iOlDnaEu3GbYnBHSRgxIJ9VMEbgMHBt9/K0TrNCwQSIdiv4VoO
Ai9rLWTV6kMcCbGhtRAPIVTWqhxW4sMJypjZnFMcPfVBjp29BdiQQZiZjemUB0yMc1EROeQW4djK
zkwfHN9t7sH7Th7I6B5jv/VFXrbOdBjUCAScYVcyELrLZZdxCQOXGBrGVTyCXmskFK0nAIn4BpUr
vU1hGgDuT+JSvrVwm3t2OwcOn+hJ6aaYtYVvUFjZ6DD4Q33ngjEJWLpW7YlIWfmI4idx6w/dIPPW
ttTZ9ihqfR2JB/mnRBnb5DyRSYTcdipCEqYbJPPkx8wWd2U19Ss4W6CCZur4zpkIDfLO4T8ymJ5/
4hkUGLZjRcd8oIMncq4aN8mpGKe1slztVBeLtWOc+KasawCFkGsfa07NIXFGvXW1H2ybiqgV81ID
WmNXCTRFJ9i6zVxm7q5Wqcq7kTwhDuNkjb5lb/LQcrbt2zKyeai6YHHB4hkOu17Z3If8A14xFCm4
Mc89b/0i0OBP4VViYaEmJOWo8mm2crxyWjWAEVd7QuQmJmqGho03H+SQNNcsCdtPLNEGVMRMb+uB
qpUhldqBk/sYpHqgKxs9Ih1emg+aIMourXoCF/2Gt6AGO2O6gyFfKnIKGi3YiJ9woqqDrpLxmEWm
CN2x1jsytScY2Edul3OUlhY/LtdC60f1pExXTQdBYGUhX5bryF/1cTQc6ZyoK8cxN1FGOwV/U744
GoV+VRUNAN7xrq2q+K52mvYQ6Ep8BlWGPs0DeC555/ufg6y7g8AQzwWcv/JGtU9Y19BtHJM7QKBI
XnvhHcj7E2xsaXcqs+iFTfV3P0HboUiQM67g4uJewzkwjiGULCyOBsDu2sJvwDUqTBcIEJdR9A6b
9FAJnqwUCe2pc9vmUTQ+4Oth2qwDx+2O0EGdsHBRks/nUiF4Z4M/P8ONYDVC4Ftqb1hBhJjlvRK4
ZKtGH4zMoGZaddM69vwGiIFxXLVKBV3hwHRhzFuYy8AxYw7XTcZUXmpzlH4AX+D2HkJjc78xGqaI
MfZXWX7sBNJwAN4hl5mLONuAGrXlEOArOt+BQERV1RADqrzhy+yN4rGHUNe+6n1xA6sK6RQM8OUp
Bw9PwRALqL+5iJV4LJOKYSLpjHMyg7itvHO82eaQ0a2DoiSdZgeKi+t56mFUBupgQNUWLqbTg88q
r8krBo5B7vvDtzHBVt2E6KSKIgU558M8pNUhENhJU8QQW4xe0B36vrpG8whXyaxLkyeag5qeuUdb
EWgaGXq0aeJkeUTB02MsEk4eA3n1uUb1xoNMKhrmG52VzW08DUG4LrnLT33dxP2V62lrc23bYwYi
xeeE1Mo/Wu1fe6pmt5rLLVuMLBkX3wRzV9U4Brwoad3VhS+6/nGuatfmKCIdUSxqIBKDoLBeB3aa
87hhZAs/BoaafJA9BoO1UZGSBgqxPgdEGpejAMCzOnY0uK9KH8B1LBParVHnzm6pi8nZVNBTy/KS
G/6VeH095GgYMz8Hu1f1BaxNyrZI25JCTjlr8By1Hyq4bKBv2m57Gw8DQC5u2BcwPBPkkfRT8sLF
eFcytwe3P+iTaR+2iKVWmMHez2dIqcoPYZu0BH7dWqpN1qTJM9Ar7qkdkMzkIcLQ8pqCaKHAzWTV
kLe8zyy8NhdfNONnJdj8qnJmdGWhDbGxKtbddoRO7Q/mJZDMcpTzoYLH7GrCUto52vU3QKyhqOb0
Ygw2OpLxzehj06ZBDRtCRo6TlOlBMwCSKjl+VJSqTev5UK/COUqHwsu6cpVVIswtVtqqhtwV3D5h
juOEMRswVbL9aGFISoopdq23QuvsVnvlUUDVc9OCL3FVNv64ccrUoSuRDrXdgjrtuCtCGxdA9Yb2
BRwJJsih2YjwvFPzvIf/T3UwjPoOOt3drh98s0HGp3Kv4i+8CuOc1YF/jap4ciqn0QD2PhE46Tig
R4LyJsavQB2odTBzfXKbDuIHsV6xpGV31DaRxkZArx8Z6lVUe/4Ws4wwPWjC0xRAxycbnAdl3Yqs
gG/Rhwo81TVj6sknMQzI55p+m+m0c+tGwJBZ6w+JERZkIZYGX8HrM7sBiKQfmNh2RziLt7DYvkOS
YbO8EpVIEXWXH/s2sWtoz2dfug6qwhtqdQVKjknNE07udDj0tISgWKTMWjYmfaK4mXk+uq2GQUBN
zNfRgelUUPLmi5nNCIpJAKTRyCNYNLWBs89kwJ9pUNdF706K5r722m+zFB5sE4CviALELWvBukPt
DKHMIaQJQbbZRhM/DkGCkxLwzXheZYbxT7MdwSUMknE6jDODZJwww5ztU6eF/UzpeFCXnYeqR09s
qB+9eB4zMO+BltimUOkUhYHvWZPDeDQmp9Sfo+hEo3Aga1mDbr1TDH21MQusKSbRheI6VKSzBZtw
XOU0ljIvQTTsV/h3Y/AASBAOjcRrxAsqMZGHYDszgZ+jRdLNaF31/rQFDbMt+qaDXjpYI2PhlIat
/NTGX9nYjLcc+JpwQw1CPLMm2GJiygkaHfNDNsKH9YviCQLqsFN7HASmEXnWtcPzDDtEbzdA8Kc+
6rmS+dAwp3AHB65LKqq7Ow67kO91Qv0qh3HTIlpXhtFjH0YVIskhidp123Hcu5OdTk0XhvoR18ji
Wu4SVa4dyR8wrYk81GL057VtZm5VPkCxwq5L1evvHYXd5saY9iYz7TYJaAPy76Q/xZEneeFomn6M
/BEHO1OQpcQ1odVNm8j6qoR+7tcGdmGgtsLv6PMYctGvKUz/ok0NLZB+02haF41St+j9YhMHNHuu
OPKhAhHwHYiEwPVNcd+vNcGJshoHoD/yQNQWWhpR6SPQzJwxWjewJKIAXLaVs3Fxd9HcczH1W9fU
0ObEpQo/qr5maJJDxSwuQGyIk01nGDOwhMjigjimDjc90sT4ix11F65rWJfCQ6jtww8l9GHGvOOT
rhf5+GbKYQsX3TUoVHUbCtne4VhR0BvjsSdxTlW1bNSmaX4oGMfzjcyY94QARqlCh+MSJZF6J8ZR
XJcNkV/tlKRd7jmV+zGG1yYSq5GK7OiGtbytszbiW9gDCgRxgQTYxw3GTQm8OjtFSM2yPQCnHu59
3cbupyzjFGxbr3VOvCLxbpRjea1cpyIgwVXySRA6QR2e9OMdL73+q0IVsmjnoPyhRTduam+K8ySj
rsBqsYhj0RAKbrhrQCmyXicJ/kxaCJtSwq5dG3TmPjIhL4gXzUEOIJU7rkpgddC4qUrBTgN0JzuE
pAliyI5q0O3LIUU6FIzeFEJQrUzJOir7sNwMUGn9CG9QdZ/N5RDDMMVUu2DEGfBJZqVbHkAeNBqB
PCCdK+rrUBUs8k+JM4f3MKo8cOLWW69FUJPHnfVvx6wFlXUqp0FvaYSgIEe3r7YnkaF4DleV3gU0
WFQf2dzb5pCNlVPvNSyaEfPSaV7VfCbkCLUZZD1G2QCVaANJ52k1q4o+pBwUnJXt4Bp9E4TVJPPO
M7HZO6ObwF7Cl21/ojOysltNWMZWTsZ8BcJSwL4RAXnGTU1BYEeYi5tMm7b/nIVl7eT94MRXlqU+
EA4EUY3izLmbKNe4pNCqwkU43ceLWNGQutWqDAO0JYG6vYbYW7xH6UXfKl4vYjJAoHInFp8SGIUe
EYGk+8whwQMUaegXTmy4AGNTLw+QleMqXdwuseDGjuQwvVuslnxrVjUEJY9j67mIchq5jn2hD5Cs
nm+qEPNAbXXdU3SsMweeVCWOg5UV5URRNWdhv/M9mOU88JaHPyiokeipdyP8CTLm1DBh6RKKytQ4
ekiyRKZWIiaxuE37as7qgssYROG8T6zIvjoB2o81ztWu/jKapj2qDvvuJmmdqNmZygE+LXfFsAvL
dO0GplyhbPXAWvkAibyPLIu+O0PpfjQ8wZ70ukcrYT4LH6JbEeFXufzOuGTXpGjdpCWbbgaEew8t
Im00rKJT2Ta7KE0dePiQD32Naw/82G5sviJmhX1Ed5fp9l753kvjsaM/uElRs2YttX32qVMBJNLv
STnfo3GQgZfJn7vFBQ0IiI8OOGz5GMlblUoAtJvPkQofKte5MXCpPUpSUtTQAgQzVN40Vi/A0yuT
YZEpb36OpPwMSpq7SpMq2jRtC/cD6/U5baJvXVz73zksynHQZWhjKPJs/XoN2ufRyVrUZDIUTnhi
i2ggFdT7dYcqEbgeEACHhwhy6NzToDyB/LNr2urRhRoqCi8IOrHaXwyaA7k3+veUyQ9KIyGK9JxP
cTsgHYdXNqlqDaftFmnOzmWujCqsJm6ip0y0c7cW7TTgKySxCslTPQeAPszqiPv5upwU7rhg6vNs
tjcQFYU2VnyPKs5JemJvRAyLYBQ6eIRzy0NKgfbPqpzrXdu5em+cEVwCn20S1145WlwHCOHLmsX5
HI/QwpthL87p0cROcxItcxEYyBt35AhL4sUyJZg3taoGeNdV2d5nFt/EtjeItzR8psecRsKsmyGN
127/v9k7j+3IkSxNv8vsUQfKILYQLqjJCAbFBoeMYEAYNAwG8fTzeVbPTGV2n6zTs+5FbTKzwhlO
wOzeX6rncPMfRivs0OrlNx2LlMn5BANA9c3zoMRvyCvnhoMtuFo0Wy4oDeHMctjvLG+9Y9Syo873
T8FoAZzBtlZe9pW3riCrfP+ApX6zyNVIl1qeu9Iob6Yuf9Brh6vWvtNqc5+cGurBFEhwerxZVy1P
83kiVOVEY4Im8Q9Iyp8DJ2Lt6a9tev7OSBxew8I49D0/ILd/xNx6RbPTEmc7qfvW4B/Xur4bLbGe
vaJ66nCzJOyQGQ/fUN50hpic1Ln8zomXxRWmPyn5dCObUhVqkPk2u3rvE7Lss8iuV3VGuXVvGdW3
vanBjXS/3YdSb5+TG5zJcf6Bqeu97OarBvvh0ZHbPWDCEBGC/GQxvJs7sd2brspjQxWE01viVMFZ
3RSWSwdSI8hvmfaZ50zv92K1+9Pi98eya3TENcTjxOkd13YzfeNjeiIBeT0u+/TJH62PoWb4xYK2
RLLv/ag1GvPkTRZtiKN929rLfB8AoUVzL7+PXvMkquxtDgj+CLnBmTbABczsqwaFkaF56zUMpllZ
Kr7XkmtoDh+nYGyvusJtmUZqGs8I2pyndLmUdWM7Ea/5Zq4HAJB7VQTvTjZcd5Z4p/2BKGY8rpe5
aI7rMF+ioHXeJgNhUl7ud4GPd32zppvck+o9LLTEv16eh9q9MtUQRBSVqfCeBsSFNbLy7CwtB7cw
ThP10OIEsA8y2gp0Yz+d1h7qX2NoLce9kOFNidLr29R1ZjT0hf04FoHz3dur/Ua3uU0WtflCwYhM
C1EjQiW4J8k3oyriZdqW00KEwQs11GYEKuanfjn6hxlx6tOUFfuV02cNr+dqHOCwRaQ7M/ucG/CM
aaoYJNspLqqem0avw7cqs5rDSDYC2rri2l8Wec7J7Tz4VdVGqi+fsqq86mT3PWj2R/L4v+eM+dEw
D/61pqCWDjVc1wyktktKoPJu20tSoMlrlRRlqSNBwQIyvWLhivO/W1INMTBTG7VkOl4PDCmnoKHq
1CyueXG9SIa8s6iPXkZzr85yKptTo/KdzaXaE937TWqVhMU26tZ3ACcaWd7Plfm8Dd7JnPo+cUHP
rnGID18GjN8pn9cdJrlZkmB0b8p2ErSJr+c2nM+Lv15NTZN9y/t5u8kJiB4TXzrn3GOBzBw5vZKu
aZ6GvbpDTnaqikbeOvWiUnhYeVNq5b2RlfbTDXYRkVpOvkGgnneSrr/D/ZhJMfTysATj1VqtpL0U
0/fRb9q4GO0reiujvqScJXCa9sUu/TVa5+4zN/LPfmqThab3QyNWlYT18lvyknQSTi0y6q45lC4n
7c7SyDbpAG+wkfKnSlvzKs1Tfqhzd4yWxad7wRx/VST2+/gk6tE6Cs6Rc+nWv1hwuOANCnyHhoT+
4nUNslhY23PeDCzQ+fzsub33hg7AOfDs8cMHU97GoZa3CFM/d8KUfi1iPxar/56V7cvMF0pMET/z
MNjHdevPrvTOq8xudbZ/2aYu4mZYmiCh2JaaUHud8zMMWBNPcwh3BErukjonu8Ow0n0qurbLE+i0
7GrmmPrhmPNrpYRKgyH44WfVG9vJb2ef7+WlpWOw1R1z4RZrRwDozE5MJEWWtAWADX/mt8BTLDwU
xt+O4/7huhxAczX4D4MvDzRT3WonUKAJlmt/1BUdp6gAnTU75IGivaIbaFIDxyzbqJn9KXFH1tty
9RQHi+xw1zTKv18KxW8zYFsg8k3coGYNUloAjgAwfpoXYfdaB513G/Jb/iXMbPqwDPFq7tMyhQQY
bAFvdV1N9xTKGwYMo8jKBDIvvGPiap0T8SAZubUuvHjaL3wFcSaz8ceKq/KxqKoDxafLlc7bXkR7
4O/PhC9vVbRQMq5Yig2vnOO17oldN5xad/caUCHnOxZ7kwWR23WqetL7sIp0tsa5OrBJLcVTY9ii
joWCn9mEDq5Gjo7fEsz+1pyX6sv2VD5HGL/K9VnIWpucCH57CgZnupLjvtBRZC2rkLf87fziviBP
RVyRdmQeGqAt9E9SOUdAM/SstaQ2Ni9FTEzx+9Y0t5JAzIbEJi5SXMhhb2+0TJg1ApTuYLcyOCyE
pTkRzsf+zgjEbZO1xs+SZ+3BQq6KnHlKRnvTh3DJQJppAyaz+wpOODtYufGL4+au3Z209pVIpiDH
Y10Ma6K7Im6zrHIBEEKZVlrZv4S9FAmvjpus3dC9kqHDJTAv90NW4c/uciIMd/yzvdP0zN88YaTh
2jgXBBzJKAzgpd+FZ+5GdYOVHRUqy6bTLcwUTn6QVVb7Mur1jqAmaidHal5u24yFL/fDDCqaH3pX
Z6/9LuUnXW6uRv4oVgsKpPPS2avjwM3+qXj5H9nC/0I18Deyhf1r/Pwoqz+rFvi//FO1IExUCxcn
DPpQrBlII/+PasF1/0Hko0CjjS6L5pGLc+k/VAuu9Q8cATiesZXTZUHw5f/VLSBowKnMZHXJkiCG
J3D/O7qFi0bm/2loLsnw5sV2SZcoqY8kyf5FI7wXZMVuc2Gm/t6VJ2PIjDdwvObfNOr9RTH9x8dc
nKREyDpUwHPF/1km1Ibasna4vVQSbnfeILFSr2U7RIi+vGyO+2uxFwJWRpszamq3Bw+/x2mVlvzw
1lrdAgWiX1dtCRAiJO9crTSMavbvlMR/VjP98WMimufnwFaP/PCv6QElFR+TLVs7FY47HVfq+aao
2cP8elbrV17U2W0ZQO8otCb/RjT3hx3qL7+IS/gLFacIPAVq5r98Q5W1lFsg7ZS5rn5a6km9KOxa
aenABe6zz7XaqeyjyXL2v8JUNIYW04s7s1I13phatd7+jbTrv3g0BBJMHjV+KMJT/iJ0xZxKMycy
93QbbcKkVsOUeLWa5ue/vCz/oaT5V+XMf/Ux6Mb+6CGE3PqrjHmYLNW4k1rTrmhGMDAQeCEg+/8/
PoX3Bb8S6kT6XP/89XZeDyYcDGta1nsY1zgGDwET7d9/yJ8VeH88Ph6J3XjPeIRQZf9FgZcNcglC
WW7Ea2fOLSGzG5V/bfdkYzmjVzij35U8n/TvP/TPckc+lBME1dElsh7lLArdP//NbGfKWqUzm4Vz
ee9lVz7sgQ1vGbb5u921JNhvsjlMjdMzf3Xix99/+n/67V0+nROEjDvGIsxZf/70feeeohvXTj0i
h0XY+Q9epuenv/8QjkP+mD+9HUi6L+pcpIYXaelfm8vznnGA8MYqHTpjSxZRLLeVl5MhtTs14AWj
91sWbqxVkLm34+Lkx91uXM6YvU7qefoK7VW99+YGjTGYEMTRxavyns/spnUmlutCLvUVbGaFU0Fq
imH4G/kMyYhUgo1SMAszQ5Tts/eWDXpBWyFNtA/NJJjmKl2mWnhAMnB6GsSTSq3nedzKdFSOfT2N
on68IKxxVYzem5Tdfqyq0MeJU1e//cE1voMBbwc9LzrZ+DVvseRQTqvB00Tl+O1tPVZe7JDIeBB0
vbEl119QVP0XAY2sEytTLoTRli5m1qUomLO7Zu0mwLa18q/NpQ6vnAHNY6S0s//aCd+5Ikeyvypg
M54n3n8ADoM8ayTdXhnlfFNNFPS99TZ71YI6sH3RPr6ojk2F/wYB8U3VlB05ZQpxGp4W+LgNAKnP
abDIp6lPAiiOQ1hv+oW84+1CZoeJsdfunckWABI96f0jtzYDkcQ0XRLaybSMe7fcCTSYuyeSyPTr
5NQYa4ayj5DUC5GU3noKvDmPmg6vXL31w5l1DkxA0Wbvu4Y8jp0gK4HAtir2yvW16Eades7oUuu9
5qeeQzzilrbOo9ERQ1p5pNYugT7P7txjPFMBKPIWRgUMaao9swNBy8YjInW6Upww6TxDPdDNFgIG
KS9VZqdPnSvNxEbBk+ns2zYbT/mstvNgmiBR/sZ62x32cmpvZlrzXM3WnZkNIGzWu6fR0DZopJxv
8OKVcYEVHJJCnNQmcapWaAiNoZve/VmdHC+zYkI70rHPoqZFaoHKO56X8qVm25ykeT2XNps50GHu
igfAu6fKq/Z0z8se8i4PHzxUwefOcO1z29XXRSfvrLYSKdJlfSKM4p0o767qfiqnvpmM+Uebs87k
m7rKzPZV9I4+BzlfXu1RBWE1Qic2TFmEiGmLBTLkEnEGITv5KOa0HC/pBeuEzgo0Uux91Km1ijrX
/tbhajgZY2WewjnME+niivIKI8o29RhsIotcMoXpRnXuzaC6K/fFTkbTbVJsXlXUS1hhgtir6c7N
IJQnKzzjJ3GSubX3p8lY7XMx6OwhG+UntQqE922zvrWLQqetzFda3mcjuuhLEt36adk02y2YVh3B
BDIx95M+TZ1zvQ3LaXDXt8k0O3ob2ldCm3NkjuK+2ttHA97iOYQGfLBpfHzTqOrOrBX38F7hQ9uI
jUqWoaX0ZaS0ZdS/BClqm+PzY4v+wcvXYyvLX9m8ZxFVjWPCdjkl2hBjDFH13NnuTSfW+jqTfGmh
9a7LXhMLsH2w3myJ0QbszP3JmiwNSobmKEBxYqtvCvkaOxh5iJoe0MRw3eZnLrYjOMl1PvQmMFf3
aqGEeTEgFY0AlobtbE/IDjoRzrnfTavx0yicLK7bkGQwp3K2+435L+qXzYl5qqpoM3m0FElNh9Wb
PrMNkL3xiuMSFu8ICe67bnwJSlQ5HhFAtC9MvKuX83ATZ1tApIV4d8nLRw8y+OFRWhnqQc9I3XV7
tHBkW8MuDp1h17GmNIPXqX5YzS6I7coRHA1oJoqQs3zyj9Oorpah+qwqZGr+7FyJfN7dqNk+9GBQ
ROBCTfX8irt+RnqQj5Gctrc59O9mds90WMIyMUeRpa7Tup8eqcr8HESCl2bx3E7VK6FG/06Q/5fY
Ha7mi2nYdz3bRGWMIP8vMx3+iBV5eA7h6Yr2u+2SqRKVdANvkY809tANrvW9F411Q4l9j7RQjenc
9POAXkXnXFzhFJwHnMhnSuUohBGsrwhqgKKcVJaG86sqgzX5+6uWXOv/dNVeeoOZ1i/x7BaDxZ9v
9JrAbUB0v09Dw9g3nLFL3x5s2GdeZJGFULDOWtMZWYhxuEOcjIyE+kBvPoeeJgG8hwoGZuvsITus
ShVPAVIFl7Pe27e4brrucwG0+cjoZRIHa4KgXLRavs+Edv3OXQCV2DIMAz9kPWBUHaZ5e9/KsPg0
yt3M44nieebDNs+aQz6LS2Gmaj7IODTmdG098bOlj/ehpEM7j5bGsNZk94Pmt18b8mMGksLb0wWK
D672fkhMs+oAKHKfKFtdrs0nr4x9rwxzfDBFDsVkE10gDhs00EPXzR3B6hjPAYPMucJaRs3gVTnp
RZA5UcDfBAFxmQlMlbxDXhY8QTjvVHJMtu7PK260j8JYwBPoEtg/lrlec+5PUe6Phelkc2oOwLVJ
hw8+SEJ3GXwojgXpUM5UOUVTc8mnJKe4+5k1/kAwpDZsI1nGlsPYzVRzH7gVMZYAfOIZm12NttVW
8oEt3+FyFHriyzSCNYjy2g5vDFlM+IDsFW0AWb0WSFpmUrExqCWgxDk09ZPjdX6ToA50yQ20fQTG
rJDQNo1ZgAyTL9LclnZFe7ThjQiKlO2s6sox/SVMR2fx1rgxS+Clvm9J2ljaSr5gYLNJc511KBNy
Ri8pFDbRBVGWNxA/OGqb7Tr0idE7jEJlJ4rY0GXI2oLUqotsotbFzYAGs9mqX73Bq36Z+WaHBBzk
HLOen+W/hN/qArFdPqD601tH6LAhyi9cR1xRBCICHfaAWVFQ1y2zTkE6/gXCNNF7m0vfMIWgBY9U
hfLrxP/0OwiT7V2XDfGQ6Wxz3d15u9HIG1+MQbZGjdtO1lUd6LYt49Zcx4y0vaqTiZ7WjY7x3C7P
lbb1/iMMNAXgIQv2izEB4aB2woSWIuJ3rypvcMdkrS1nBaQnWi+GYnKdVDXr/Dy2JtdK52frt0XT
lJoU3Gh9NIjFRjHCs/A4YFmvyTTNG4KwZKFU3AuJtG/fJivtx93OY9vMzRUVmTdyKeEDtuBhgrzn
CZPjN68r1WthWcajhy7wlT8yn2NayuXPmd3zY9hqmNBtEA889hCJ2ijFfNpsf+0SM6/0/eYMrR3N
O8R1bM0jLSg9TTJv+UCoG1qmcJSRXnxIfA7/ErZMIY7ml4Gir5yXlV+XnJafUyk4oI1sRts2OcVS
pI2wRotnVounMvdHDyYcjXRUaiyCB64h30OJmVcvBkoCwOdyJNhs73Z9E6Bf/jAmPWXJSgIecyZK
+I33aDJ+EGnEF4GXcNVpbQ06iDpUYwDjeUcupSWUvPctIjHX3LBRCLIp3LTS7x3u5CXr4mFRxR41
QTipyHDy7HYMzQ16alEuApx8Ct4Xp6UVh/cF9bTypb7vcrmMEUEvUhwn1UCMu9mMi2GUTvi6m35V
X6N0Io4chZzLlLJ7BaglUcA2+nhzPTNcBR8C9PaZSFobyb5Vk+FCSJWjDhwV4kezVci+NC0F8gi5
s3OIzaqJbIUFAWRw83/V1HulqzHSN0xnuHG3bGb2soe17V2FPB1liqjdXRhUEHFfrW6FmHxf85nd
p1w5jDaew+XUWmNIldE+Ql8Q4LLdr4s9QQJtMnscfEUlHQmEhMTplncGRsnfm3gb69FENWLsO7b8
ksqNtXHtqO/ZghNlDWYQTWHpfnOEzot0g455QOnsBnfaac35KHGA3gFaukFMuklpRmS24lEpnBz9
ScXiUhyFDJlWHYcFm3LPnv6LIljRyAp/WO5DZrxP2256ykK9Yvxlbmp/tBoN/81zpl86LZx7183w
zhIMlH9qod3zJnDnRGjuZIVobQEA2iqDhNKiHEpGl953QXrHsPuBMN3PeQ8v3RcrW+MIFbWYFaaE
Yvksut5okA8Zrkj83p6S0GtzFC3GGj613e448TjPRh45wL59NHnWcDcjnDdiT0xmFReDzU+S87Wc
aqTUXry2Qqt4HLbxzViL3Y59VQ0DO0vdP292qYpUW3VdYsLj40nYxILNMDcLcSTsKPtpD6v7Zdoe
PlrHMfSDCjrjKxTGXLOzIoNNUG8ux6DLuTDb3hHvJmomlQ7ITl4aDnwZFeaguxRbCjJw1Toeo+PS
zJ9DsZT64G3BAN6O3JmcTz/cl2i0S/ms255/vC8WU269ZZxXi0Na+RGiUD7XLDhQarxdxTkQvb73
s6B8kipzrNhGWorsqjVhmXo5W0girZkhImds2c/S1fWHk0/rIV/Mkic9D7iEaCxBOe6XxTNMD8NT
58lapZwVXc274FjNmVxhXCCSpI+eLsEACmbvQb0iAKE9HbZi+W6XBoA+6aHdE6q2y0N02bvwgn9H
jLk8KW921qQKmuZhUeHCbMElStM9hmUcUB4rXlKWdf1ZaKr04g6//ZyM0zj9kBhJ7p2KRzYe/Q5N
ddAWuozKcLlE8OqifrRH6U+RXC+sfIg0hH0rzzBBy7XYPntNywp/t12+KK3Yu1ZfcXsbhnaxZGtd
D0cKsofiu9fUyPKIlXszGstbo7wy9HXjz7W4XsxguJNgLE/j2mJntu0METNRGXMR17NbZ4dGoy2M
1Vp3Q4ynK/jGtYA4SwZEKcUGleLhofQWhfzXmKfIN/0siyy7rz7WdUFR2uLtCF5Y4sopyYJ135+n
zLHbsyin/MpfrOyNju2Kyg8unjUuuAi3FJAVnU4lYHvnuVLeSxDMbrDw22kpNw4qvUUUlS8gJ6s/
Tgdl2dmrUC43cgON+kjEvQxSn2FhjmBPVJfYg9I8xwxsR0eHg5GW3Ta8ITgtw8NGTER42y/TbiCU
ITolgqS6qKIy376dyOkSCXarteR4n8z64PAPjjS8uQ6NuHDcyEYzdphyKb7oEuTCWxos5VFXFJC3
HrMbAmZjRI0aTm79heq8gnGWaF8jerJQ2OfQO/cuVp85Qq46/g/3cvGkXiyjLE1/w72MzVdbfvyr
xZT//p/Ei+v9g3QTh1wOAnox9l/olX/aRV3nH64LbHRpjSChgn/1r8TLJaYHjoJoF5YjH7bmPwyj
EC8M3yQnocPn145n9L9DvJDw9edFywSvtcBXiCOkUxWK5y/ALXJ7tRGoUKVoTkqgs75I2Mh02u+F
H4O05liHHDiS0lfPyOeCo91471BJSVXK28KQ3Ar+jwaJA3adF2fzrqYiv/bRM0pqLhWCma4fTstS
wkk6q3tY3Swa87b5IdH4XuMoQxqBGasJs9gZRy+xwrJ+d5pQgdNNB7/eHzOvzxK7dewrmBgMK/kH
CUZwIyPHLZEnF1FVhWpq/cyzro9cZqjYGGwutaL5NgT6VFZUeu7z9IP66jx2exyCg6jsh2K0Jk7d
/Ukpccxhdm5Ltw2evKqZH5dqr2JzUHWKdNei0nFg0oLfmDKju5+7b1NGVxFWWAf/36ON7Spqh4rX
f151tGbsQsg9zqiDu0OVsXe0oxc+T2Z/T/u8wCIh7/rZUaiT8v5AzWz9OWnaptFnn7U/46Fr5im2
2gwVs1Gel2p7w50kYssB+tyb9Ubb3EWzhXzVkgTXlYs6onyomNry+XqUIfU4wfNEatfiNwoAonom
fWg8NchkH+1p9tKQiE2oZ2bxzUBn89bpTUfjyi2GXioipcdPTF4LtfsvvTF9UVOjEZ+HNmEJdHEP
PdIOtE8Ic49iwbvVcEtZxf6eXWwgTQ3ffVHeRq2Yv9llC1bQTnkXrd34TDBwGwkDCWPgK/PV8BwF
xGk+hwGAW3G3KZ146FXangvCYy60cB+MXn7jqamPXVS6Uc6FFFWEeKkNR4m7lEOE9kz9YD4N7yYW
eUIE+3dwyOXT7ezp1Br1sx79JwMJ4x6Lan9oKjToHUEUFwAJVTeylssZfGOzLCXEZPA9Il1Ue+bf
kNaAVcpm5Mhb48HKqq82rI9yI9+xb7wrp2MRDdgk8HjIu8zEYoRzAj/D/FmZP7qx+jEGElcWhs7P
gmCCKCulitZx8dDjL9m9zVnOftoYB/JPp5O/FvqHBmC/wkq+pQOP5IEEzSfkEkY8BJTfOG1TJBU3
JPSBFPHsLdlXWfPElNn6TCaQk5bV6Nw5wPEx/AVkHbpdppvdPuXLWKQ9m+tTIEBFc7NhcAHWs2K6
otDggVhfh8M6/OR2lrfawjC5l5gCdRXr7EzSTHhbT17JS1o/76RNxBxfcY3HsvBz9Yiru39t12CN
a9esn32NdL7oLB5Oq6picpF4UMjaaJ28YReen/QYDIQM5y19R0PzKOztM6Si9TZwu+YK6BYjilWV
l/zXoY9FrcD0QG5QoqJcqBOz9YfbUgxb1GT29DyXDMPUzBZXxI+0L4TLhQ/1HxNc64wkA+JUIzyB
9bHzkUHVvVN18ViJ+haX4/5omnaVlJZCYMJYVz1bRmbdy3bwddL8MS02+2xjWhCbfNKTls+Sbx2d
mN8++X+MmohDmC9lOGBLKTFBxgC+/hCZPZXbercFV3HpfbiFfRn4J0PeDm6F9S/ch8Pcc2NHEjiY
cvl8Bydox8bm9RydjxJL88vo97VzQAPapRP1gam1VewzGBNOtiF59N1gbc6TtyI/ajszTK11Kn40
dKEmiGisSJumcUPJOyp8J+P7L6tS3FbBsDysoAE/Jwfxblmv83kXpfqshg4YvVXZctjmNjxjxOCY
MQb56c6+FSt/RHq6GjN6/YvBBH2+x+rpNMVhFyjzQXo8/YNsuxyHPCLYON/x6vvu7kdOs7t4wjuL
H3PZ98RxRut6nIGpEN7RYDcU66Ozr8h0F2FeB2zBv+koxdC/F8BasyjWk+/k7kdtZ+7Z/2M38XhP
EBB7OuBID386jqyP42WBGbtlPpZZyKaOeunQYn49C8HqOW59fZsZ2sKVuLR5DrgsWIaMquliu26y
jwFIwgZMqfV7tTAq23auToO0pkfAqgUFma6PGccb7X6mC6J8sTl5Rf1s2nAS827NZ0/QfrT3MjtI
7lTwrj+2ss1iyt4aJb4s0cw3a+EFHwUOUwwghZ8xpvo7SrtwiqH8QNSBwOK1H2M/cFdAPu3cKBC9
WwD6uY+4y6GfdtW6532tgzhQYU0OE64EUSiUbCxXoO3okCB0oHkAMouEDc/G2LtPN50ENzBcFgL7
j/0zKMD96qXJbhDGTUyvRXNoigXvSI23HUVwe1jnyk2m3rDSRVrWK37J5nMzyuo79m/nOivUdkXu
BX8+WKGMODPaQ4gI/6YxgH08jGjf9FL1EJEWlg/ZAzwM9fDim9Z8lS/rmlh0QddZGHzH6L0lqlqW
4+q7KukaTrm614SXzXAkmSRtoSB46URkDftMExinoLhUecjOed+wasXEFOANcVRwcAwsrEG+/fY3
p7vpAt87GWujn4Xhsb1P02F1ltTq1FtmcFX3W1gkTX3IdLue54VuHd/8ztmVSrfvUwoQusRfiqMT
crGSeFXECtzZVZMN4GklrOJdHDYVojoqW6JmsAmPGAngAzY8Ftp7xea1Rp2ns1t+1DgQ8+t0UZy7
65yQhguf2Nv1l552+dTaWfVDrSjzZ9aX18zz49432vtm87CkV5ZzSxOxifjBLV+CVYdPG3JCpMQA
eJ23hDHxHpcsmcq8YlJ4cvmq5cJUVQrn6K1tavmGZsP27xu3ODRjEMMrm4lcMMB3hXeoPePJa8Ys
Wgf3qTDct8001CtFt2+NsVo3Ahr0hOzk1M8nJ7OTQEwHF/ncuaa0rqcMK263pT4orEwBMPQZ+8dv
Y2iSgs2Ed2UM46XdLczgw/62OKpNgmb4joahP/mGz0wgs1QSmIMpAy/2NnwFvIpqGZ7W5tvsL6fA
9d7wbKbQjnfo7cmqoO3NhxhoBnGcw19rtz2NI/nVMCzsOpzhicbpMYykQAb93cwMNZe4qxdTP0xc
jLLS9SEHVuGqPKoBU4DjrKk3235SuoF/TY3wQZrYfOwpfAY4Ag3wt9/mBByhvZoNTLtrQvMwFL5R
oUMEaSSY5RhoL20Ziq/ATBISI34Puc2/XL7RAMJ26tv9cEe22aEX62+s68+zKfYEs/HOqAOamud/
iFtvPNFkOIf7Pm71NBMJ7o0sd3Z4FCWaiknMxquprPLo4gngYUFmQLlHt4lkDzcncnO5nwxzF09B
6V/307zgEsseOxv9ZqQc0zyqRWzR7OLrLa3uPhdBe8WhCl7W4wQsN/d6GMFvm4Kjmefd8JfE3gKr
S62h/r4bHTB7RmfQZiN/6ryZWazIb2qfqBCAv2Nolr/VKtljbe2dYcYBe2u4NFyl2FxXi3OPLNSX
PKTCG95qviUrhISZnbXC8YLr0KiCkwpz/1rohugBGRjdyzJiTMzXZjmDeCORcPWOXn92zt1IA+U4
tkbMQ5o9mxlxKroO/fsZY3dcBbK7QkZZJOgJ2LdLPBz94BiwrZ1LcaXCadUV977ZITqulf1gYf27
dQgO/AIYG56yVhSvLhfVwVbmfg2ds8Pfe0GDl8EEjW3X7TsRBwM1XpqQgz7EpAmWvce95+t4dTKX
uRhrk7sgPp026cbuyGw5WXjHoAoq/bVgIL4YxnGyDfvDsA+wj+AV1l0X4nrz+766gm2xCMLIsrgf
SORXi2m/kAYgb5CZVw8tI1NitUrd9XhlUkXgYdTTjvvod5Uf2U5tvPKuB++zlOIaSXMeh747XweK
r2exnTneNvkBl4bXsLl4P3yqXPJhkZFQv5ocMayXzfHcWz+Cvj1WRZn69nHby5eOIK9g/52hk0Jr
99s2ywWNPd7K2UYEP19y3rOTXeW3mc0ZK7HDVl12DLCiSiP4rhr9xfBMY4v1v9k7j+XKke2K/ovm
UMCb6fWW3hQ5QZBFEgmPhEd+vRbYkqKKr8SKN9ekojva4F5cIPPkOXuvLYyFZw9PDFXiTZ20lyK9
mgy1M1wqo76ctrmc5W/WRCO0DpN+Ww+QPkJf+fswYLzU1Kgh+oEWt9vlVPOqX5qtpP7rW2sdBSpb
u3U07Gb5xQ9iwRne5oTcEcSFsGN0ruoYHA45jRPrqKC2FqV214dZwiTHd6M3HdLBumtaHHxuX8Kt
d9OKA0nurR298a/YqXL6rV27Ep6HUWhoPVYtWgG7op7AMY6juRGFl763qqP6q62AiLFar1+UNSJE
D21zeEx6N3wJKyMyFoVV2gfllPiD6GHiFx8rxRxbRBeWg3GXNjCf08Cei7a9FNdxHwTrQgkMk2mr
YgTBmbkAl2Htsszs0K6PLi443VXQIwRGarsJckzvU/VA8zV5oataKG4xRIeEmmQlOfiuUbyE6QKu
iL5NrHpmmRhWzojYL3alWak1sJDgEAMYP9VJHO+CsKt2UnOCh7RM2vdi6Enrxpiyk2OBG5bR8abK
CVuqfKN9J7wmOjLfCq8soE2Lye+6E11DUR96J8+27iyiMWY5TToLa+Tg/sArtMWbOC7AUGIlcgaG
ZugW/DVR5MOPvnRLuqGlYlw9i3esTyHPYKCySGd1j/oU+tDStC7ErP5B7TixGKf9Y8PisNFqVEKA
Z8NN+CkdIoWup7dIF09rKQmzKvZPJVUUZ+5hLsdE9giGqp9fSuNJw9SYo55Gq0RyA7Kl+h8J06xm
gmBVHaZZ4URwi/7mhQgYFnqLx8qctVC5cpBF0VYlMXrWSiEgtac14qrwkI/Z2Z286h17zbs9q6zU
7M9MP5VXswYrntVY4EyTNUgbJFqKoOlVPOu2gFBpdww0ko94VnXpXqS2RAI7T4xiWf+1NrsuSFk7
mnoTr7tZG5Z8ysS6T8mYmNVj3qeQLJw1ZcGnvCyYlWb5p+jMZ3R67X5K0QJEafR+kKdh5KdjNGvW
0lm9Brja2YE8RP/3KW4rP4Vu3Kj2WZjVe6p35pWcRXG2HchzMAvlxlkyl3yq5wq0VzwISOpc35lW
wTS9mJF66p3wKooxDdJ5ObYZEbE4GP5Rvf6/Yvw/TFqK/3fbcvFSRNnL23sjfu1czv/NP63LwPxP
xN0ukQ0eOmSE4XQh/2ld+v5/6jDrbHL9dA+85Qxc/G/NuEm/E38AVSdBADyEBg3H/2HdwceDVAua
26Hridb83+lczpLOX7SYsyp9VptSWRk0Ld35s/3K98wjE0erFsQ7lZT2ht5NgjeJmCZXFdk2svDe
/3Jr/iAQ/tIntcFIz2FnDm1SghVIivz9eoVlsKgURbSbmCssbYR5d3Yv8v2k+uQ8+UJnP8a4+P1F
Zz3wr19yvihtYzIVLJiDxGT+flGz8YeuL+1o10pHOzVZKtjrXWuh8Zd/+X5fBLzz96MNjBIf2ess
tp5F6b/wUsmTn1TlmngmQUGcAmVrK7QBNj6iNN1g6cSH1XrN9vOvhK8P999/0y+XJ53G8Dkoo33E
YfWvbWgHKR6eXL/epS3F4JDl1qYtlXZlMi9DxViCn6JmsS8QG8lXRHDN9vvrf+K5f7nVfAAiMxzD
9mwsDfz5xYKQDqw0HQ2EXdjNP3I6mveQCuPnFIPXSkxoAVmzhX2sTInRSXZbDNgOupjRpCvWt41x
67nduPWNbvgxTFYW/UUS9eV5//x85JQSp2k6EOf1L58vLh1GFZkud9IXTPnxQK4aZ3R3ftaP63bu
T/7lhnxRYM0X9B0w4o43s/Rt58sDr9Ut3rG2a3aoZkFw2QgSjAXfzMUbH5acEUuZ3CTQg9AJgyj2
zTZEK+BNp7FM0/Yv8nLzy+vnE2upkzTBgoNNxCD9+ffHk0W/rGdN044ppI3Ot46CcgEKqjlI8PxU
CLVI4AsgNIy76s0Fn7ltBpeCJZtsOrqhL26QvuvPNIXrGFFyHdHgIGfjIWq7al/jpWRozCCWsr01
OCcNPi9cyfpyygup7XPhD7R3aQTRJyjDM8gW/fn7G/6ZbvzrEzh/RRQ1Br/y/B5+fQOrtjXAfuIT
dej4GgtVyMZatW013me1my5LrxofykBS4E+dEVzoGb5MyZmEXHVsImzB7R6gVPPaG452BYciu82c
TifxaHJnI/RMZDGqJ5Jg6Oc2XfJmGVmLIb81Xzqloa0dC84WIL5668Gmk05tXSic8nkP1TMKstvv
v+4Xyf7nDwqxl6mGyxIHmvj3H1Trh5Cjnch2atZPusTLLZvJ+Vvm7te3hntq6LwspkEkBNOqL+4R
H5tON7Lk7jiWRT802l9V2Db7vlbOuz+DuL7/Ul/W6/lLMbL1jXkhown+NQHHw4QgVM3lrLyMzrgg
DnywkWPu2P9lOfjD+8DGMO+wPDIu8O7fb19OkElkNU22QyIQnUExjPeJq2e3SpPNobPi7DY3RHzz
/df7ukjPX292lNgsQyxB5pe7ibMq0LO2wGxL6+eVZp3PGTWVvIl4BwwLJoxrPUwgD57Sdm424B/8
2w/6pzvMQJS6BFkrho/5B/9lm9KG+disz6ew0tMoffWS56YrUFaZNE3O33/fP16M5F7yDfhdObf9
fjEmnalr0j/aMTl0OLiy6YZeVhwDJKJ331/qT78nR8q5KgIqjDH090sVfiwbmYMhaGUdng2zMc5d
Mw4wMqV/AM1SHIXVu7vvL/qn39MzMW16RKnyNb9cVPpwaZzBrXax1PutxRH8RkiEdIx0MZklauI3
jAdzzBYwt1CXZJAEV99/hD99b0jFjgdq35kz937/3qrxIbegvNnZQkftSKtrP7Shvi7j5jqPNDz/
mZn9bW/70+86A/5ZaeGje/N0/deHaHYG6rLhIYoSO7hgJsDO5qHARDlD+vxfCqv5Jn5Z1nGVmZ7O
Nup6VKu/X6yiUvRxZJU74gSCiziv7/vmr7v1Hy4CiBzNgIcwwMTF+ftFckZGWKEFj080MgkG2BSA
2Yw4aH7/c/3hzpk67x+4c/juwdc7lyGcQgOOSXJELfqQxnTTUaMhZuxTq6j+8mzMv/2XO2eyplBb
egHHia8lGZOctEeLBFWUb7zNRRCbq0BnZ1e04I6Id7QrsMoQhgbNRZzxvwehq38u8o0dcF7IObCT
8zt/2Rma8fv91BL+hXYs6l2Wutqq7u1XLRnG9fcX+cPmxEaBfRHdBW6Jr09GbyXIZNOo3lWal93a
MRdo48HblhxmFiJr25/fX++rE2D+VhanOIyHSEhYv7+8bCX4+1gGebnTpVRqaTNJBp3mlbzaNun0
EEe1VF0ZHnNZoSUh+ZSlH5/QDtCH7UXsJ/uStetchHHz2rl198qCBV5ADCFI3tjVTqHdVk/ff+g/
PHEWHxdNGHpvl/yI338JNdgyNQtakyOOiY1nFeF5Ghp3Vzihdvr+Un9YDqG54wLlYhYn1a+3R0wk
bgG0BBc9iGKTu0lyIiXMX/e2bK671pj2IDBbFDFd6ZwGP4/+/f0GLRAGRo62HIS+mh46XXmDhpls
l9uACXLcLvB/quASfkTwFy/0H94tGEBYwVn5iY/5erLkfOzOtUq+sykZD2MB8qBxoZFhT1PWQ4TV
JVn5zAwPmvzrtvOHNZ+choBF30AP+S97eADh1ht1L//sHF6EiqJBRWNzgF4M7TqVOBvjIPpb8fKH
t409DmsvbzT7+dcDlLIFKsYszHeAQ+0HWqnalc8I7M63ymSXuPnfdra5b/J1+SL/gzgKm8eXWLIv
C3+E2zjPlFvuEstCyY8UP5SLhKCjDzYB754NMUBpHQTDvar88CooBiJXoOphroqcRH5UtpHdDonJ
KaAuJm+LGsJCBz2IV8eOqf1Tpx2sJe8t8xhfBqCVsJ+R2Wc2d6ws1eP3L8cf3kN85zOskwKFbPsv
L4fl6k1rF3jSzArJJxRX11p5GPUfmUz2l//2teaCgCfT5Lfi7Pn7O++ZfsX8L6W4dbUIifagNqrW
aEvOvYh//1JwDNiXSVyncv/SYZkQecHhn7LdZ8ejAbi31CG7ruxQJLvvLzV3vr48EDZHO9oMsy/b
otT7/WtB8tYGfQzZVMaIE3VLIgn9AjJ4jTrTn4sWmChoFqdUl202UXR1k+8SXZtmt41G73+Z8Zxd
TX6vTq1X5fdgs9Dp8ZMgOSm18vX7T2vORdDvu6/N3kulrZsoDQ33y48g7alxJjB3uxy1xLEarOol
w8F0qpqR8K4hjqPXThf1XevIiAkP5NRlWZvqOvKExKtoR0th6O11Xbbo2KBF3pRZ168w7DYHEgb8
68Evxi1jI6b5oZsfBxAvfylWvmQ/eux3HDCpbFlROVr/y3pqVEqjqmd2geQJv25XBtUygYG8cMCb
nnIGFxdaIehgtGJY6pHxOmWJ2n9/H/Gg/95JoWnBhoIv3nE43jv89F+KCb8opyqOjHLntUwvl0kt
I3HJNLSGyZhUaLa07tJjdULXMTx4CXjLBQIaIilGEX+Yafkw1mUil7Tj2ttu1GJehqTFalOiHpjq
ZIljwj3abXbZFzUeZ+wpDeIDbXBeBxEvQtEfad6s6qa/kSJ6KSZx73rz42WN+ygPtnEAH0tC1USE
PMM006NeoEon70MPOjjREDGkWNuiuKyMGnhYsm2q6V4fCfwKnk2iM7QMnV2aXE9Df0Tyr/bEK6BK
Z6iHu60P1CVM7zFZuYW79xOk6kwCaKVMe1XLB6i7CHHcZeX4p8aM0XzX+xZ/jpWY67aVmyTK9n2T
v3ehtoYguLWbBAiZWDte/2S1gI/RdDo0LwQJAVEFhy/R1hozo0WWajsFMW8E7agPTbS20TY0QY+0
LGktJuLOc4cnFRVTcGfr4SotrixSOFLqGVi1KZqI5iJujWhXKO00OeLGrgOcDVnxVCQZmCs8+k74
annyeprsJf3uH7Q0VpWpbzznhIHgLc41bmJ0J6d+L2zzovLUxpCXUWQee79+GgHvNS7mdVjdi3pI
t1oSrKc8xnjorxE/oSiajrU2pivVY31rnQO5s9tY3gzVsdGdH737Ziu7X5iec4m5cVNPb3apoUek
Nb10K/PgVvq7330o0zp0M1KItBHm9NusnglLzt7DfO0WzTEOcABOlv9QGVgCAlq8aqjPZlZ6VH/p
wZDGTYYB3Mtiue7L6M6U7oanGOelzVgO3IAuw2KhW2oZpT33deovs869j3icMy9B+ENEUV6t3DDd
50oRZmH8xBixccgAWBljeOGBa1SNe1+lzZspyChIgIxkWmRvPUcsLJdRV948aboJShGifj3pz05e
XliIZ1dhqG1tEj7q44CwkGnAMgB8rSXanrbPElLeSTUW4gi22cI9RjDdLLhZRTmMS8S2B1kzMAVX
uumDe+SoS8BJt/6oOTCMinNALBL+whEdhAVoMo7XqNaeQOj+ZBaBcVscC7zTbQYZ0zXzIxa6s1Pi
VIjyYT0aAF5ZJu8TJW/1Ib8m0OanMuRWcdZYtuE7Q8llVRtro+Xd/hkb6dF20lXVJw+J/qOYlTu8
JnEyYlnuH4Km2GlB84pUBRm2LYGQiY/Gb/ZhaSwsrXwTvXsyw3qV19yEEYNxX68xZNgARvxjN2HW
7/pd5Ib7MoUYzOygPuIS2WRWCx3EhKjpwYZy7jKnB0hFWo03ryCB5P9hbomM5xr9TcGuuMjRnrUV
8Cf8WOaQLwpIjDo9Wb0TN4obWMn0SAD0AoQFCt9EwpPq++rJmkSbb7NSkPNNFoeByzrFX7ypw+qc
CefJLKAEZ8maHJPFVFQ3sZ2i7XQTf4Xrb5FH1rpxK5ItGkw0oU/twZxiEQTMqVvXvc08CGxyKi/y
unrtIU08+I1cc6TYSD14wYp5QsFxIwkcoJvperib8t4edkkbQWjvvS2Yv1n1eComvGJRyxKkddEl
Hmccp6n9hn33jkHohSP4wFW0U86uk5JAjyItVwrtOufERVyJaz19M8oEuj7ciGCmJo7XUwvUMfd+
JCyrxEWAGSh/gouudyXayJXhKYJ+LeE8Osoz9pNphxXup2NV19kl4gSUdLIFA5s3EgFEjmlcz5rm
LuprKVhwIvMyiajgyUHxpFrW8C6GLdbA8tURkH5XZejGq9ZDfeFPOHQ6lXiHMEi9e8NGt+N1fD1l
lwGMh3EXmkazHqUBG4Y5a3YbZ0DGyAmwqFKSrH/3GnWj0uJDN0oyiyZPrQUQr3hKgw6tS4SZDqbA
C85TbQ/J0YYZWnoXmampdTn11R1+vbeAAIizVQV4qhu9IRiAQdQ9ryiiXisT7t4Mmv4sfU11W2JG
UHewzF5GQmZIXVFu4t0NtTtZTvGPycTTifocDJNwRu3DMRsAnbDAYfCBvWlPTpwFd7G0wssC1RWl
i12AJPFrHFdViwC/rRpHrTXY76ukq1C9h17fnlG7ssC7Xdi/BNJK9U3PNBol5vAMaNp5nRQXX7RO
Pj3ViCv3TSJxe9O1S7ddaAnyB2rXWRdDk9xwgsvwL2T9E2V0/tMY23HPuMVCT55VD0HUQ492OnhS
n/To1ExJG/EH8ZLb4W3j8cLnWQ5F3FaBvTFtoHuLBKfDZTPk3iIZs6Amd0F1/QKGPqa5LM7KjdCx
Y45TnK5MZdpLv9TLK00WzSmmifEIGBpWcB3GBx/l1l6zCkKDcts/T0GOoY2sYv/JtTViZZp57dFc
9tOh/+FVAKWRBYkDGIS3pO6dTdiO1i53LQ6Hjn9rj+WL17b5ruBQcNv2aX3nJJ61axQNg84kiHZR
1nl/kRMFlaI5t8S6QbJLWJE0Xzk+N9cg/eVi6u30wFTH3Ef4qVFgG9pa0XU46aFYE4pxR45ysurw
ORwY3dXF0oVqvioSk8gMA4tWCfFrHTchMVVlOmJZT9wgFhs4gNMmNCQsTj/xCRIQTDYXUdt3HeiU
sZLsdhmneX/S25DoZiicnGe2Rqv5r6OMU47dZP1A1FHLdAwJGy2AaFfKx3ausujUKeSTnif6s0CV
SFxAnPWraIY5IBec8M1jLD1aNokPRYwv1+gdH+h0Qt2O5gt/Y4fJg2fc2OcUgWAVekt7wDOG0DdU
jzUyne04xsZ7jP7pI4yc6F7T3fJVyesQGxxHPororRF00QaUS3I5qrA6eUUsoG3kbewtafqWS8eV
/L03oFBEWUlM0lBdeIGhv1Z1PO4KSPOHgRr5BrNYRDmkmes+Gwqcm6M6ABHyFkHtcCIaKoPase3N
d0RWeKcZxK0afWw3TmE+NrrFwFQrJHPpemwVciyhT8cUVZeAalBxu0poGNQk0rsPB617tFNaDhGc
hH4NoKPIcefr/W5szemnD6cbwc3IwTYddJmhtkFvibmenQd5tnU5OT5cECe3x+siDNQj2Blj5xSj
uRq9rq+uYgvHx6KTo/ZqJFO8zXRTIFfp84dKsBuOwCiXsuZZW6EhxGZqQWtZYu6zmmVfpO1WFDFg
WYrsnc259uAQK3enOVAm8NjCwOIhNqsrp7CEtpwEftBFmof2JtLblN28AR+5cAbZxxuOxsFpzKEI
6B2C5TiqrDunCiiV+J3TPT+eKUlRq/ptlOb5m0u/9ranfffaFB/jkDJthpH0zpjKAonrHVPiHlkg
V0FiO9eNxeI7eqG3FKgxl1mme7fSyINj23b+woN+jnxv6FnMhSXDFxfqwmVbJQUhQT3JOJWtgeNy
9O6HO+Tj2chbd+n04ujUUbbLx0QnoN5KN1bNRj0F3gx2ruWW17bbgE7o1krZfFfH7IAF9IB5c9fe
y6mddxCOk88DghJU3kxqbmMYG+kPQpgplj2z3Rn2AFmv66p8Idvp3dGq7qyNGSZjWEpPDqeSLcPt
5NqsnHrb+F51m5kOxGxPE2+TXaiHivyOtZTFtjXN7Lrz7IemBsGra8MASGmuD4U5TqxeZUgVTGAZ
3zRkwvBkZ7Z97nwnghbduejn0qFajChD985k6YjAGeeRAKOIsqugo5LHVBjposaucZqrhUs5uXV5
6FrHMdf8Bw74obGfE/Oy6FrZyeyLwVeVayU7mxPgIdIhPtyZg6dvwsga7+pS87eh8Pu176AnQAh8
QRo3zk0sUww9i7j1b5VXukQne0mowTmq/Dvhjfk1uL1KLitTE/F2aA0aFY1nvQu9jjZ2ZjX6qphk
DDPBAWFAFpCxqOaI5HAKKmwPlCjc/exk69puYvL8SiJasEcLnzDMsZ1+64YDxHzR19mpn1TzJkIp
BI5kJwLPY8uKcfhAp24VeVjuRuog2CNZ8ZFpnXFRucK574PCmdPp+ggtX2xllEJQdPA7990Kq1nl
wot3u2ucbuZO+WW5NxHR4gWLzeOEWRHEkysuqsmaH+1OHeucrwmagk4Z2XfG7EnHgWVbLw0toaVP
Yb6ctAYLLHzYdDW4GWcX6eQ3OoXs2nZEhTSnkurIgvUurKBYK6qVY1NEErpUX7z0Y8QD70WrqtT6
fdsGAR4a2Z8iak7OnBYkpdaL1vTsp6U/Eu5Y2RY5K0P9CLWHs4nqjB9xg/mgDb0HA+z10k+luWCQ
pgPN1z1rH4+kG01lnuIcD5Kdq0qxjvqhXSEm1nbxMAUrYiKtU0iJYA5DieeOLiKFpzlB8Wff1xji
L8m5ELcoKvJtEtXirFrSVPjHfbHBmGRdpiCqbqx0UBdaNdG6GIKWpvRsqyZv4LZGmtGCUsaMiP0b
NY0++bjbo/JRWLW2aoc6fBgTWtraUCbEMpVeucnnW9R46USvBH+IF7v1zquHaG2lP9j9WMULMzLu
bCNVdIAA7SwYmNJEMKIiPkeNi3KziA4g1V98YcJCaPBhmHDBdkZBZg0yYbxEGtLXGwqcD/D55XOv
Cs4hon7syIZ78urglbZCv4S/8NqQXbIbUifmSGM8g4QpryzWhXUR5erGS9sHbQjDTWJq8bXoFMCB
KommbSTJByRHTcH/cIdVhwKZIoQeax20+Vl3m2Btu61chzKvj34AUkeUWbCJwmGZN0m9tznknelH
wa/wCEAJrcnAXqCiR3AD0Z6grRvbyu+yCZB737TVgXMlJng7LE6BRfIN70C7kqH92uHyo7Yb8Vma
/EGxuS4IQHiKCxdcPsXjyqgJFU98Va6kEv5aSyD/YAukreDmxPzEY7M2iXeg0KzPU9JhpazbB2g4
HFQspyM3Q68QLEMRWRpGnJA76sYBfYcQ0wDY8PtkyhUoZ00SWuMZFZpf7CxAiyLkwp3mnpOsFUtD
lf22zzVti88Pk12fe1jDxvxyTJzqZ1XgKPCK8bYrw09Okb4RXZw/dkPUb4cRuLFZDncyGE3m/ZXz
MGfCnesoGtZNOqTniCiNlY5hxC6mQ6ZX+t7MBp240rbfChhGO0NG/qLN/Xgltao5KA55P6Fq65vW
TRogKRjogs4f720b/BL3v1p6lY3BD/sqBgvrOeawusI5q9ZZO/CEG2DyAprTdZ4oklwgAxJcQQuC
eNfiIhjaap3WoOHMQdqXPtlBe0NkP40mbh/aUNo7VvT+ENYEjRp4atc2mUCvA2lyuC4KgSTGSh/o
1XQvteaW1wFosR9mD/JMOsW2y33r2A5hs0I0WIMvCfoDJrMi2MUFbeXSHqv1VFkNv102e05FX3xg
xo5X1gSsCb+E6Ji0x/pON2txEbhCkjHJpqtrdLw00clDPVFNC5xgG88o9RU/WbYUlVZTgsOMCQZ/
a3FPaREZPmo9vLiyaZdanDprh6S/JPVNik+8rdqU1Zt8SBMyH4PqZkwziIQxa+GQp/W6QiiFN4C1
x+UMQ35dXp5dUBDrVPc5MwdxWmyMVmKxQmuGeDqyoOVR2JNkk6T9ecIfdOW5vXukXV9vJtdSPKfu
ocYeWawCaygvjXjOb6UC3GlUdXs/7XAftFa4IeE2uiHrEC9wS8+ApFvsLqQbiQWkqF2mESwy6hW9
jkbqRKuoU1bGr/qkuxeZxMSC+fyiLyjwe0292WQbLz0w6aDziIwdTPOjFIDbO1lM18pzso1Jt/SH
FU/aMcMUR9bW2BEuorvdfdibxQlDyLQSTnHR9v0zsggs5Y3+WKQ4DLSuzFYdGW4Ls3LbZaNjLMgM
fD02jKvrCik9YgWPdIcW1CI+U/p6od0dSDmJOZjLcKsTvsvbPhKFYIfBw2CAwMiS+GfqDOokG0ZX
QMKVtyQEIV7YfTttHSXyt57aatMicNsbkC6uhqSEMWGy5no6xcqCdgFuHUkK17Pdp/piyDNtDaAw
v9eaJjz6YD828NFgD01w4UlQxtU0RhOpF+4r+KVp1akYQ3ktvNdUVnhju8TYBcK27zqU5Ysid6uV
Qe+cdktOSm7sZh7bR6IAQ/JrwYtTMB9j8IFBcDLSjqa0N5Az0oztRQaF8z6H3smGUobEHljpYUAW
RUNnwm8E++cOZ9x2KodmH9gCE1PQ1y9tB6xOr8eLMsOjTvxQucBgWl27Eak0eiYfTHsoyJbwQONP
UDuUP8aHIA/dTeJhE0jdGLvm6DbdqQ7L5nZK22HZYUMYlkM20rqsxjg9WuGU4hkUH0pHZNLlWgS9
2NXhVfX5QQ8ZsdELq8YNQZTmBre0WiU5iEqjAI3gM9IwSWBZRF1Dly3p0p3p2OpjpCI9aaGHWVKF
Zy222luLEJYNKhsUkmQgrhrDK9+sEEaBJbWG6oA3LxC+Q6AcGpGrBKUY4k5Wx0cvHoetY1eHLhXy
goRt2sbZ+IyV7l3EibfxagYKg1NPGN4DnVC+IT+MWCLsRVa5/TuDD6NYAkPo75NgEo+Zn5DALT+S
2uOs6WB4MkOmBbTe8qVnqvwpIl12ZVpud6j7wT6kcuyvlDmxhQwwstdmGDS7MDF82p1kkm2JoraX
43yWr0RU0spzw5toYPEKI5XtYrwct+yuEAaqIlwlYMGWYZWOJdw5u9xkZcublAL2S2kfNxSMZVo9
h/kw0ltrQzpRJNe0XYzNmTiHA4as1xqX3KEegnCbZpKxAaLPy6mA0rYQiX5yrCA6DWUGddXWy2BT
E5mgc0KvBb5dThgGjBm4KAuCmoA22VOdgmWVxJmvHXvCP2NEtQ4OVJPVsGrMiX5bhgqpWZWDAiLk
DHe0jItNydBy76XplXA8a11GlOBCMdCxp5SpTor9VC9Vukc+Cs9F+tWDyssJ82dI9tmSAx40NCyD
08Zt63Qk7LozME0DuF53cXxDz4rhMAaftpooBz0vhTpJbMoKypGxjBjJbLjMcBH6TbjFHN9djKSS
Lk1BpGuWe0sDUe7SlYQVdPFLj0l2QbhLu2P2FG+wta2lcvH1hrBnlQy642AFs4vdviI/rKZLg0uO
s1N1r/c2gDF9JNsTQJi2LodwfGROToKuw0m61F35QdZg8YLdMLlOtH6i5062HlwtscX7bZ07Bpk/
CpcEgEVEpW0tcrh671UUGVsvtJ+DqsKGGcysNjwEe0NPs72nGceodB6Lxi/22FCqVSy7+9KgL57Z
8GEDrGIrR9pqnQd++9S7netvJ+xWEA2g6iFUtZ3t4IXOLW3TdJVZndxaVdadR/TJhwqDzkaYtiAq
hydxAQmBznJDbp6Zhc3aw5//YfpxfKH1kiAEE5usS8V36HhKj1QGJQgTL9g1dqQt69a1D3mudGrY
1rqnpUCL2S9NAtDd5uz0o3cVBBGz+yHgKSx96vCOlvbGbXhlOU5hWMaWfq3C2L0aJyvF4U5Hx4nq
bq7FnGMz9jZFW2p1L2ABQJxAArb9xcg9vNVbK9YW+hS5bzHCthhyRkz2mDmyYdQMmVrqhkPYRc2Z
zZrhnR96R9m6FVMrQ/N2nZnm+5niYS48SX9HOk34Q3mi3Cder+9n7NaDQY9pk6qUyMtQFx1La684
IqNKeq5DxOZJTKqqoUMnBgeTA2BpBtJFCi951H2rvjVqe4Zx1tTcWUI++XJkJSsJ4tIA5wVRyqwk
SgDpROXE/7t2+zxaTYCYyECqPdDk2fizFfhFXSlmzMY8kApLNVwqTauvyzA1j1lYVHcJwdxUE8XE
WZBJwloKtz+CZQBZFiVtB3RABcxPFIb1twF05AmsWP6q524ZAIwek6t+EnTkAYXE7ilvwWMsfFkm
p8aHSLZIJVlNK2+MzUc77uVH06XwLzHxF0cz8dmYMXH5GsmsZnhVDHHH1suJ+6TDd5Xn2is0c2kM
jruTUvfephgzhWJd/IimMvKP1GHuzrBs9tVRM0S47AJjpv+mdXGsXIgpq7jR5J0WCfshyPL2p15U
c9ouvH0gga0TXAwsVc9dQzIiAVp83C4h3CvqkP6m0FQfyP2QH4CD9Gd+ZA9WXRzU68HUbMLxEmKF
EKtE+G6JfiFozdKQbKEzJ+uYIx39+9TchcIybysi7S8miKA5O2M8FTDPyJgRTY5sYdDbhnoJD5e1
Et3sEAmi8b5QPtp5WeZYNuzPz2WFvbNsCElLNhSY8qmZRofI2LTnz6plxYOVwjcxvOCSFKTw7BAi
TnskEOFuGr3xvgxBHG+HfArIAFVKLky3S+U5Kjyst2hj44ZovgHNaKjjm/ZyFDOELYvmtidU1djY
eWJvCDUtBBhYK7tlVhmle9zqIl62DGCtlc40DFhjXlgEOwY2nQ2Ttz7sMD6umv/i7Lx65EYSrPtX
Puw7BySDFtjZhzTFLCNbVTL9Qkhqid57/vo91MxOV8VUVn4TwGKwrW5FksHwce+5HbetTAgx+vli
MfD6emFx64IYu28gvgT1UJA107sDFdItHVVqIM+NWP7XhnVFK02NK7QTrCyKDhUPcdfUdx1xurEP
yWO950gj+sIxPDtoX6utq8GY9D+qzu1uOD9PQQSl+Sd9TscMDpsFVUWriMMtl/5HNw39W2OZlxvH
Tofk1kf585YDWYoHpISNehOvQIWgnbKjD2Gc0DD3WLXQZPtD/RUWfQiuFmMuYarImZsxPXmhg6Kn
dJfou6FF6R324a7bjdhDxmPrcPAEM54NErTf0Rz3NTIEmJtwTe/dgnv9fQIOtzgAUKE1RuST/ok1
lv+3FWFyN3A0/okTAUh0JPK2DBY5iYaVbzcP6VT2P7Bfmi5HdIIMRBOFvl2J5oFTTY3N3VI5h8TL
CHrF7DI9trpoP2P8BAZnlN4n9gwO8ZARsVh55r+pWof1AXB4h0m+1LhQ7BivUNCwHg+hVBNBVUfD
VRqnqKs729zrM2m68GJ1sEECx+d+5nA226dDjpxdGKDtD2YdcnkwCA/PIhAC/UsN/9GDeoNakxMs
WlY7ptYnjxP6Ev+24EM0qc2lBFmQfEzgVrdjglNDLG0XfkTvx7zLYXDxLsHocGhGL37j537+3u/L
ML8yCGcHATrT6cH2VByAFoCKELMt8Q1iRfuTaAoaAVehX3Ozd/50RJzexQDvOYZcJoYHvUcA32sW
qdtE9pI9uBKqt3DHoNN58mqT6qY1EPKDndv+QwzjAV2OTwvU6oaPUA7cHF11sF7AZ6a2AJYJn+xT
NPpGceKManrUgASddLRu7wQXBvdRgo4jn2i4TAvhm9h18vsFWuFD5nsxMdOk//3JZmcisH7s6RtJ
jxuFBcFKmKyvVazMeqSdAetoQEcVAMxqv3KO+CVfoOZcw6Y2u2uTKNCPTEUNGKM2C9NrolfTU+u5
EUoU+kexn7ji+CPOadoZt1dv0aH0AfTM7Aq2NaNutkRfuJ2iOl3DXMp3U+ctLDriaD3q3BilV781
TANiyF+4VitAJuHIcO+AtAAOkG79m2zroXlLsiYaLQJ7rzZdo80muyShxcgmxnt+hEL9ZfqcY/HG
JeWb7X0vlomrqDDtr9JtZC6ZAK7IpJzvdJt8Qr+s6o9AqWdujgxyR1jUMwNlDv+aE2cyzQhyfuPo
XksdYAF537lhZf+R5W0OFymNcXXPnKtvJ1R8pLnI+6AqYzZDbVE43n4xUyd/F/fzGDR9U13rWl3B
4df0m36N+RZMcrWz5wNzyA3UkEyHmf89xCtBdYzwSfgutx3GyASnOucIYcUgojea+MSWUg+IS28O
dqTFH1va97tmi0ibcCoe+9geT1pkcFk2s6beF9VKJYEGLfpbd6w6WMtlyUlrqXmhdrMUer7sqooG
ZwJBtYCvY/A3Te5cyZdvWGzrnJIGMdc1KHCG1dulImMkKV0PdTuGLJwu/dA8zLVBX9wga+/GmmAc
6sE5hY1PvqIgdPQwtRX0X7uzbyruE7ix91CYmkZtP1i07iAjITFiXVbZ33ImFFbJWJ5PdTS9SQtE
U3dchTJl9Q5+k9LCAMHiIT35M0b1IZ1tFEo2TWXkhnZfe9x8IOxivtDjZXq09N5h3dgySZH0g9ZW
LPk9Cy0Nnr0X0Xh74nxZm9ZEpewnN2fCZHVo3rKNH94tzQiqtI4RRcRdh6MrnQ2yBfp3AyFvsDt1
Y+egmNhr2owbpp61m2GYuhuOJngbG5p+t+doXDvN8CnASbojY/zI8P9hYHM0ckQ9d/pt6vPt3q6h
gYFGmzhjO86zkWhvUB5sMdzkltlEp6/2P9TH/5Hj+qEq+L//3v7Oj6pe2iSK+//572f/9Cb50SKz
+dW/+l8FP6u334qfnfwfPSu5+5/f/zr6WR2+9d+e/QPpIUAePww/2+Xjz27I//EU//wv/3//5f/7
+buUh6X++ff/+lGxydlKi5KqfOatRhL6LxvC9iD//Gvb8//9v94s38riWyv/hX+YsbGx/c1wMan6
Ol425KqoR6efXf/3/8KmjaLU2WSOKHP59wiN/8+M7f3N5tSIdC6E7RY8fUSeXTX0MX/rbw6eW8fH
94v5wLY95z9xYz/3n2jYQfDNUpAkbVzXcm4FYwlQjLy6C1l43FmIkS8pOTdl7F9a1L+KlxSzZVpH
bOQzIEGwZ6/DdL4jpSs7LdME54XlEojK2ePKeNeU5QUzwHOx7l8/uf35E4NZbJKjWnduvWlGScvJ
2RR8meOMhUDuVA19vgHJ+r6H0Zvtn3zs95c8J3/9oqQTBwoBaLhZqxMCttCCymLUt0xo5XrBTiNl
Kvz1A7KSt08xLpMxfrK6YRyuzZqbnGBq4cvlkelMtyyDre92Zb4DUN/cQfL23tfaqLEX6zT9gu/g
uYz8r2fYGtCTatVyS6OFDs3JsWZUcpNuRfoxnfLhEVtH/h+Juv/6EUnMHY+9zVmoW51EJMb7cvKM
X2neeNbeichgvqAuPtfk6VJP32TmIt2B+wb3JClxxU9iqFjxkHCs2Bw2NfGTmtru8GebGzwOB0uO
QGdn+mAzi96+3tjOfQfJKMYxTT/2pA+RG51YjyzcV64YS88Fz+quhhm8/itn6kgObdMjHxIdKREn
kmKqo2b01ZXD6eqFtnSudGlUIJmoNBI3rU9sFrhaHlvWCwUgsPb4+tMbZyrpt5D/yScwOPe1Fq2q
T+im5uldlNiLfp32Drod20HHswduT6xNpFfjxwxpeXJtcBVd37hgSps7u+is5DiFPQdrfeI7GnkI
zkzaCrRN49IjPteW/6upy+aSJakmwHYMU+FK3vp+qPQuhlgXWQVasDTVvyZ9tv406hFdCjN/fAPf
w68OnJmzieia0h0VP8ZWh0/qyrZYHnnZdnmsTcirkBUCWy0H//vr3+Lct97+/EnxA4ngWTqlzSmq
ovIjl/7cGy4tukW13ib7P4in4pgIX8Apt3NUhqFRFo8ubv9Pao8vDRb9BBMCMw4mCj1PH7W4TX9M
S1NcGO/OVY40VAwssdH+ZA3y4KWzELF0bF1SWFSK3VgaLPK1df1y8z97ek/0lW9EzWcT2V1/ofLP
9DNdWj0wwa5hHDIpLG3PPS9Q4dXiWG7yOqhKkfbr9W/g0FReWETIthsT8MmSu1iMo6mZ33Jj2f1E
hWZ4tx1NN387d0OYXJgbziwedGnxAAW1d8Ne3zhqqJH2eFqz/t415tnlTDbsjcPA+xK40JtEFlwY
Cs40gm3197SHILZrDGLS65MPD86/cvu5IY3Gj+L0wkudqz+ph4t2nlB9TtUpyuoS4uFiigq2tMbp
D9xMdg7smJx+uYDDOPc6Uocfues3w7lpTkNXe+WRgDIrPK5DXD6+3hrOlS+tEeaa40MgIKxYM9ND
AFx31Z9WTijghdo6V77U4znwqNFCJnjqfY7oUaay/4QYeeFjG1vXe6kxS12eTZtZtARGnXz8JIGY
ei//EUckWB910pTMr+TQQAyL3RjINLTojNxGO5wWuIe97l4Y8rcP/9IzSMMCQqDRMgw+kVaPPkk9
wvxz0slqIUbc0z6ofCbbl4YGR9NcpwHZe4LzPkX7dOVOcgpd98KYsBXz76/ABul5pylzLspdUTQk
7C1Zt7e4x/WPEVKDcBdVCVol0SVNvQtDj6C5IVuyr27oiB+vv9vLHcr2pVECi0a2NBbLC3CVZoHE
DE8V8v+4194lmOu1ezfuq+rj6z/2cnvEaf78TWsNyrhb5myhOlw/SeaQo8fd+hpeGMPPlS+NDmBJ
taSZ++aEZ1E7QIPmfr3Hh/r60788oNr+9qtPpv/Cr+OBAK36FDtWiXTNH0bsJdFY3gxN7Ux7rsTc
X+Nsp7ni60jDw2IXDRLzke4LKA8SfPPYDuSSvf425z68NDbAVky7ptnWldNYDVdxGM33HBgWcbBq
63yrgew8vP5L59q3NEyYHNlUCfJiFAKgoh4xVOj3pl3E4DRKPfmCssF77LUidK8Q6YTFHqoEt9Ov
//a5FiEND4i6zAo1bX3C3mChdB48shRGAUjx9fJfHn5smc3g1z0yD50tTL1EW6oXaGhiWnDecZva
zaSPvv4zZ15DBhRFuagRYBo1SEPotX7nYI2k0V14iXOlS2NAhVer9rduCSU2vEe8b9xrOAqu1Z5d
6vSh0yfIttij1lE73eATvyc8qr9SK1zq8TGmlkYzewrfOBUtKLUrHK2GYulbhT3p8WNTmeRJtFR7
J8Sty/XWXlTQmNWeXTwvPQan4xcabTNBVfMN/xSI59FwOsV6lzo4t8gdkX6cx6bFUr2rbI0YB9+8
uBI712ikXk3on1Gj1eHpl+mXAOeFV6dNj2pVI3XbpczgJlclO6G2qDjiJ/llxdYQKJXubgPVk8+a
4nvn3MSvTnOa3JQjHGXi3h7VypYm894iXGzmyuwUgzYG+ktCZu9g+1UrXeqpRLrk2OOGCoa8HSEH
Q3c3kvD6Xa10qaf2yNDzRKdeSm1z1cOm2CVV0RzUSpe6KiDrpBU1S3fcd+IDSrfbiFXVBWrJmdbo
Sj21dKIROQPVHuGNi6FwtRyJloY+XIIOnfsBqbOSuZiDykZ/Y3gt0t0B4xfLd7UBWCYZNaL23Lgz
KzKKmvdWWx8BbSjWutRN4xIrou8ASfKdlcTPuaf13yGjbCfFJil1Vc9uUD40bQUsE53toQ41ROA2
mojPSs1GBhbY80LqJbLLEzL3hYG46j4Oix5fOGE/81llziG0RpimOY0SxWGXv5kcHFQHpzPqSwuE
cz8g9dgFVcoq4g1VkhnNQl5Ds5BOOxi2ozZUOlKntVvoysY2JBSiFCcS6shHSL1JbaiUwRvgzpM4
D7kPEJ5jwVipUi5go0bx2bdKezIQ93YNTtrmiILGmaJDse8MMlIuAFzO1bzUY+t6dvUJ+87J5Poz
WNM+/4GRiTCg19vlNqC/sGtzpOm1svTYz6eZmjFDk47btjt2B19KnAF2739YcaGdsqa3L3SDbZR8
6eekflx0o0B2XzOvJHXq7pcZR+GOlCOUEKhULxFoz9WZ1JlXJGxjGlFns0Yigl5HFl4dy1UbKkiL
e/65O7h6RUZjokO7GC0rErL78BJF58yz29uHetKYsBQjDCkZRGvPaYN5qNobFw+J2mJNRn+ZWmUP
wmCgWKzEuHPAHrwPqf3qQms69/BSLzYJLzXE4ucY0kEARIa+Hme37C49/LnipbmXO32nExnsBmMh
Nu/APzZfNAxIw3Fs4K/h/JvH4WauQrd6mxZR+6E0uo+anW6CVezFpRHF2AGsZM0OC7Q6Z7duZpZ9
V1XbaU7npz8zQjs/9CaxCG84JeegafDKEPdemXkYRoYM+3qHAyHBxmA7Cdm5xpw9YhrLH3GRN3g0
O+HVB89aucWwHf8ENMrWrtBpJDohGAgegzkCMB84c7/g3kqtzP7hY2cU153bO7/Geu68D/O6YOiz
nBaf8JLAEYljMxv0C9/oN877hT5oSe0XFoa2TiRhnuBSVog+BCqjK/QQFRST1SVzNCIF2N7riF/r
O3MA8hKkHnD9A/Bo5OTm9Dt9ifvrsr2wcNh++YUnsrfv/aTNgz8SmVkUJXurtX/oSzN5y0HVt3AC
UV2uYkx3aZcJb4cPEbZkW2Nffn30O9egpMF1WWLowElUnZy00AMYdUcT08yFSWdr9C+9lTS02uU0
5VOWVKe16xsExZG5HFiwF84OWf310K7Tg9pbSINq1+oEa8AzPeUeDhXDAKSy+ijLFCtJGk3nDhnE
atUgajFkHLTStQ567otrpYeXIWi5kdlAUaz8FFvjDN6n77iIcgfvEvTwzCe2pJULxPOENF1sY2Rq
ZwEpoD3ZOv2l6fNc6dKAt4TjNLlw1U4pQOmvYaQj3TJa90atbqTxLrS0pJ86oG2Y+aMrUnPbwC59
59Jw+nL7lFG1A5gCpzGgkWeRW2LR7BrzzzFehHah/DNzvSV1Lg2PRi7MtTtZc4aOPK+RZ+6sJPN8
7laL/JNaHUm9zLCTKbMgS52yqrBvMUYu916erBdKd87UkdS14tyaOS2L+xP2bWAMo9GuIeJYsWW4
p265r+q0HS6MgufaktTPSrhrhCXnWqB7Q3aHgfXPxCeTSKmahDToE6WXdnE1hwEOyjlAd9NC7I7H
C0PEmU8tpEVLZpP2HpKXcsLAjF2fkPXIPiLv3iTgRYiL5vWXOCO7sYXcmYmGy31Ez6cOA8p4nUXD
YgZ6bmZfMdDE9a0NZR3f2ljDecpNPysPlkgG+2a2baN8OyDmXC88ypmP9ZtU+XTKcspi4G6mOkGU
a+aDi1P2MzO4Zl2YPM6VLzVrvHIuobEwWr05/zyOvA+BdJcEWWcKF1trf/LwGqs0UD9dTCxVYz0Y
TYU31VfskEIetKpEsFNpKLz05tPiieRomP2iVu9ie6Unj253fE63FdEpW+mce8FY/jVH2Fqo1bsQ
z8v3+sE22eH6gdfqOvJ8vcH6Sh7Y6w34XMVLX9XAelE0veUHmJWsL9Ns+MQMa+vn10s/M1gJabCa
iW51LS1juVYBDo5mDIe7KsVIe5iqqhmvBAzrS0Dpc28iDVY+qUlkDehe0JSJc5ix/5wiX4xXr7/J
1p9fWDrJGkgCsnIDKlp0mrGNJj8Jv23qG6OqyynQsO/0R873pvLG1TXj0+u/eKbuZI5zV0RZ2vgY
ZxOtMfZlZ1v2TtRJY6GoM5B0A5QYo+Prv3Wm7n4Hczxpw+PsxTDaUi2YwhQFduxPLaHFQu+MC8Px
uR/YXvLJDwBECDEewSFoS0xkO8vts+xQzE2xKv6A1MfRq5htDQkmIGkt+TIBVvigt4TlqtXP9lpP
Hr+xzSqdl0JDVFWxOxvJfUs989J9/7nKkXrJOs7JZFoLAEDCKN/Zy+RfkZX+zwAstNSomN//o42e
p53/n4jMlqnxWdFkDiwm+KgGoSAta/E3hJBc0qideXZZBOhHeWHrYWEGWPXsmQ0Llv6jJRpLScpo
/6adP6l50SCGZtguTtM6Ader3XD6zopnrfYzMi7FsUPWAno5tHF/IyOFS5qcXMjIuBKSUPEdpMZf
AsqAZeJmEL+xMoPp6e8AZZgPhNl2v5Qa6G+R45NqqrF4ipFB6WRNSX3Tuw5k87aPvqmVLjX/0Jy2
PAInPeHmG4erMp/Bc7FEhwmo9gPSHFe0g93UMz+gd+7wCSxK9XFcDWLk1Yo3n3ffNMHjXmjhHJR4
Mt8Cj4K9UqKp+89SIP7VxX4vDp/UfmWGy+DEXUpMGQFXsObK9Ra7P8TL159/G8RemHx+64SelD/O
a+04eZhszbPEzGTp+UEDXbLsq8q5lIpw5kdknZ7bRi6olZBvYFQxd+HWACbEzBsb7lXEkczh9Xc5
M2DIQj2Uo51u4no8iQEjSjU15t7sDMUbSFmblzkw7qq5TU+lt2DAscMCvFjaOF/UHl7qyeaIk2Yq
KX5uzW9NzIFG1FhqN226NIPl0dSDmAY/MXVx/Z4cq/QE9OtSDzv3daUuPM2rtXYtB4TQNl3gSeUy
zPsSt+iDn5L4e6Ghnvu4Uj9OI2tt6hquk6PHPSmwnhdF+MBIclNsPVJP1ubJjVPbiyG7Dt2xGVB5
jrOptpLXpXm4dmMPNqMTn4xo6QOoei0AvkXxoFuOJqizcUIEJJLTMDqIkMkDtG/LOOWQWKVtgnh7
Psi5um3mLRRDzBfaw1L4xEq03iXQ+csfFmb888JnBMGzMUXJyawMDdwX2x2uD8XD649+RvAIGel5
8ZHmGhGYt/jkro2fH6Pai8nhzdjBjk3te/skHqzvsK2K5AFDpPZtKQy92fx1nFGfXn+Gc28ode0+
I/BmdFjgr9nQfLOnPntbRqn7qFa61LkNAVc14/Z/o3GYJLM1RMkvWJrUSt/e6cn84GD4g4DuRac2
jfxbMdl2QPDqRcHzuaqRenWVa0J3cz65ZqX+rY2599CPYaV0nfhvoX9z2NgRRKLoZPjhLxu0+I4z
k/ioVjNyl+ZWw+pjtv7NwFG6HrL1nwE1XKj3lwdVy5e2nMWw9Imn6yGu/Y1f5IAnehs3moXFoBo6
ceFXzlS/LIVrLctEi9LRMiEbRUG6gVIAjuSd0urOkjVwuA6dVESrFrhQKrleMvZWO6UHpQ/gST0b
swznRgDpgjXuMNoVFtSxJVTrVbgbn7X7ZmQoTT0KxziIT7+qs9tqsWy1tuNtX/1Jr2rxCY9GqvlB
nDTJnZhX/brRANeqVYzUZwtu3daq9vxg6AuHOIHFgbsM212tdKnLJoVjQ34H2Sv66pdX5dXeg6Ks
+Ojm84ox0xEritZR7aUf3xE9DbumKpPg9Uc/06l+B208qXbRtEY5hCvnXbWLocqCGNEDF8AjXoNW
nxQrSOq6XLKtE9YDdvSOME/jCASzAruhtJYj2ex5DQ0pJlI/rfzATVNIw70fwTgxywuXMGdqyJUm
Y8MDwNyHYRj4yZZlCpgE0gwiStK649KY1E7/Scx9/hLRappjjCUIKnDp4lmPA3BrioOaK3VdAjuZ
zptkm7Iy2Jb9BAU6BLP1ehvaOtG/b5gIiHn+6EmZjiAnuVsAGDJ9acFsndZY9O/VSpe6rrvix0hS
EQYT1PkdTuLP3dIbio8u9dyqtoG5rxQ+a7EJfDH8ZKXad7UHlzrulqPHAmEjQq4kdQgRxXdahUJC
baJypcnWX6oeNrYZBpZe/tCX5jqvuc1Xe3Spv/aAQRyRJD4MvDS761rC4nZ6YqBNVipfVsM1IgKX
3Cxa0GSz/SlMLP9bnmWXNvBn2qOshista/Ln2PGDFbn+Xc5J2SkeTMU51pE6auEt0zLPTIOAT9vr
IrM0eJeEJr9eM1uPfKEvyTo4swTEaMB+CcRciMOCMoRBGbrOVZ0V0yGPM0fp3t2SJXFmFpdILtpt
WsFsG8KandYkuXr9Lc59AanPJjPVDQxRC/LanIM+cz8Ww8Vd6bkqkvqsWXupliLcpvHo/VevX8DL
muMiejjVeDTu7GaGAqb2IlIfTkGOjtOQhEHeGNGepMPx4KJ/UfwGUhd2/HGxMEHwJm5rzjtWEOWP
xvBCtbW+I/ViiP6mv7jId8pU6NfArZIfHEpEals4WQa3lIxvFnykwLIdQsv1ah+Os9oRsSWr4FxS
fTO/4CoLimBzTAYjOZC8vag1T1kFJ8BG56kVawE8WHFIOx9SXt4Lpat23v75dAjesREjyjLOP0Xz
LoTGumurKlI63rZsabItSLipvYbLo9WIwhFkT5lDTlqNEucW+QWpWtOUJVkRhvvYDWk7xmiGexFH
0/VMluiFlrmNlS+McrbUhSH3Vv6KbTdI+mQt2CQWZn/bgzTtQMLG4BrLLtcITSiyLL1Qb2eGJFvq
yb2v2X2ZTFoQm2MPUXKcTmi9po+vjxPnXkjqyaJPxGph7Q40Il1/VetiP9SdY3zQWczp+9EgpEbP
8/nL67/2G0nwUv1JPbvxQgbYlbm/0hsHmlcsQAEjEirD97XeFO8Np+AwqvU727iL4VZD7Z5W07+C
071+zsnQIJKpWHPS0bJSHz9GxLL0h9yJSchDR+FMatO8rDRsu4UjvsjSgqKPrD/aPkMhqbt99en1
ajjzSWXpmG/A1zSqmVWKDhN1ITjsRBKLml3WkoVjVp2zILdATBf9+Mu30p9Tk9WKFSMNEcIDswY1
gs0umX8nfWqja5MQCMXSpSGiKXSvi5DhBiSWvXNy7UOYlGpnzvBlng9uHdyjaXFBfOWT8SPKnUc7
bH6pfU5pUJgI7CiEl7EiCQc0kmO+XM9NrXbpzinO8wfHHprMBLuy0TW6H4mZPqROe2HNdq4dSp1/
yVruArHYw4WrkhtyriYg0EJX293Kkd3V6HpOqJfMs0llfRau5r/nAMYJlCpd1oWF/dJPlWv7QRn1
7a4w5nYXt6uar9GSdWHz0rc2t+F+UDvtTzLC/iBiUK1aZCkYA17elTUCFINN1ufSKJ2TGQ2K05+s
kPJiUltwMG3RVV7ymMRh97lJQldthSBLpNKw4zLLBLyde07/hvO6ivz1XBzVPqnURX2yxpEeh16g
t6V9v/Zt9Q4ASK3YYKReamIanwDystnvqyGGZxfnb/paL9WuhVDhP++nBXFIWTEyCkSOswTtXM9v
ndyqLtTNbx3GCzOnrJFKRm5EpyhHdzX3xQ8XLUL+Zh0q8UesLV1NNMzy3tTrIzqI4ls4+uOVk69J
eTTjcNHgmYIUCHD5/EjgArVHxwJTD42e/Fh0+mWxJ7dp6A/r2toPSdd51oWnPjPACGm6T0FwD/Vc
AOgWNue6leaT8Ol0c6m2lJflVvOsDUWWuEx1xKpdcRdtEwxJ5ohSe5SlVbloIsjVoxdEJByTRhu9
DYdY8exJ1lJlUHhXezHCwN0SDasaiVNhr/WV2qNL83Q2GsB/ib4L+oW8ucgICYxMbDUsmWVK8/TY
uyk8bpuwhnmu3zp17N3HYl0+qj27PAykRumG9cCzG4u5SyKi52BeqokwLFn/6nqRSIqZ4XeLAf+m
J1F/ZdZxeK/27NIgMFjVpDmEuQewqT6FZkN0W7/kB7XCpem6JhqRqAVWAqmuk5o2OPdTaKkp4yxZ
/9U5GrFkCys7DVvAlQtx5828Dvaj0qPL+i8xxqapp6zsfJiNQYG7aFfX4SXd3dbuXhgbZfXXvI4a
6RgDGshw7D8LmHbfzHXQbptWa9QME5as/dKSanW6yfeCGezudW2Tp1nZthoCgoT155MHwYFLWZW2
FySD84dl5F/dQs3kacmar4k/qQk9YuG7Ou5tlPf5NfEbutp225A6q4exoHEyFnl1MWlX62xGWwC0
LtQ8PNByn1fMBHy6dzWSyUscbweSTO6wS1ySm54TFPx2mj25RBpIhASMmrG21tv8SHzSTIe1Z5IZ
S2N1piAXmjXsWy3OBiDUeV4ebdN2JxCjJFDt1LqG1KtBrrAnbklumjRfP3JpUxJsnSheoMiaMG1w
WiPUVi/g9KX9NvXLetLXcVHbQMhisGI25sT1aLaWll87fi0ODYlRe6WKkSVgy6iZhZVxlk9YdIex
3XyAbJ8qFr6dhzz58hoxEYC5OR+1Cr85Di5G4tmpwwtUrDPrHpnDtlbOarRhxxq/iWYuVwvzGDvJ
J7V6kWZf/A/Y5M3eDcap6LI9OfF5ipKg6Fq1FqlLfTqaxgXs+OAFhJ7AoO3i4mNcZP2D2uNLPbrW
sJGuJukqttfGJyQucTAsolXboejSBMxJ3BxlMMGDKa6SK8Je8yPpU5egTee+q9RXiesmxdThu9pt
mwVOV2PiwQ554XDxXOnSarkrYf9C4qXeXe/97JPEVzq6GtJFyLqvArEMOamNGzRhl35G3i0+TENd
Ky3EhSz8agVogjp1HPTda/KBFJzwqy/IqVBpMkLWfZn6oE+1HjM7ksxcAdGYx69OkbBuVitfmn31
TrC5soQTeNM8RMeEPWi0BywafVQrX+qxIowN1yKBIyDt2f6aW0b7QKpy9EGtdKm79lHfWL2ZsE1h
Vro33dx7H4/1qtRdhS9118q1/ISAVRJrzarZpVPX7aKR5B+1Z5e6q0POhW3MsRtUcKiPfrFod0Ud
tu/VSpe6K7HLIktjyw02Rf2hiTRxWLXMUGzzUncdS4bfbpufalscCgeyk2nri1qTlNVcpAPMeUqu
M4IQIvCILTVjwsE7YgWVqkZWc43RkK16vU2uaf1pqZuvfiG+v170y6txIWu5snBLoMjWMOjbpPoM
ZXhNAz/TcyPw21htVQv95Pn8Tap8PmkpZ0UTkebEchTRzkrhXL7+Ci+PxELWdHEy1yKUdNwg0kXG
Vssv9Y7YzTQclZYfwpP6rKuFpEGRVR80xGLtxrgIOl9xK0ckzfO6sWZRTsPiekFveWl2gL3tCDDV
HmEbatVjPv8BQrC8vG89ln3uCG+/1kkf94dCsfKlXpsJ5CFexIhTQzHdD172xZy0S1j4c19W6rSd
GMgrmVltL5NBnEqNYg+EqtKBEVGEz+ulyXqoAARKBf2qFSQVac4hWtuLJmKPYv59mytkQRfoVicv
COkOEtLTolNHLmt/05nO/E7z6iy88QxyF6D7N5+iZSSeO126lDAirdC/+DW3TcYg+v4RIqfxJZqg
lp9Cy6uvU/RzP+aQHCYE7aSuvd5EzgwCskqjmFJtJW6NaWPKx0ebSBQiPpOGVFxjnbUvr//ImY8p
S8+aYhBjsc5eUFZYBA9cZSzxPmrDUKg1dFl+RoAXO9qJtepcjt2judjlN6sf1dTeQpafeQS1FFFk
0o2a+G1jzx0OmvWbWtVIA0y3LJpTd6UXmIO9Xtlu4n7uAPQo7fuEK40wnsFsraNlCWIsfEAZyyVz
iSesUZmoPb40wnAKYuY10JRghYPx1UYF9MUrxfioVro0wuQpcHFYcmz75zX5PqZFdt2FnppASbjS
EBPCS0EAH3PWFWZRT8ohkuAdwQC2pzZAyiK0xXTb2a+YnbQC234iWhO8MzHXSpUji9CixvWzcEDP
WWUEx3M/XUPCUCta2nT7AA8GVy/tIGzqgtTa5obsBketycgCNBGXczSGmh1gUZ64cDCah85emwtN
ZhvCXxh7Hak/5d1K+lg8uQEhtvb1RPTMT7NvO30v7OqqxKdBNuV9PBghjJxC7axaOFI3wxcP03tt
7MDTppVUY8ubd9M8TWpXVoQGPZ+vlsxy1lakNmfhGasPT1/sr0NuFPpR7XtL/QxyO8oMj0rTOV/Z
C0ECqtBqtdtrIavEGquxZnOTWgm9cnbxVP1ojfkSbGr7ri98b1kklhOatnQVhVsWFPfdPGSztSsa
11I6xBGyTmwdWoIyZlwDqevV7wAGrju7Nqc/lCpe1ol5XKNao+c5QVcRwhsTH2TEXay2Z5NlYsXK
bnBKXQK6l8UI4CvmQQ9bTLH0bUHx5GDOWZK8bj3LCWBh14SJiz/DzL/E6zr3VaVenPSiqURvWMFQ
5M2xyCO0bmJU223K2rB6rqylB4YT2MvwNhR6vevq+JIi6fc9w0sNUuqrZcOKOyZaOxhrK69OXHr2
N71DIMfOXOvmIzynvt/ZsVXXu8TMtHDnOUk7HLYbEGLAyzprdqROV/XOdef1DUENpbZbay18VxAf
N+2y0UtjpXMsYUvdPufEoNCalQNKB9lamgKEZT+oZpAUtjS92uj/0X6RD99M7RXT3qfM6tQeXJZ9
4Uv1x9XmZJXIdjPw42YIitK+dKz6+4rxhU8oy74cvWwWa2VNNgrig47ekhXRVyBuXbT3AIc2O0K2
jfeJnjURjmo7im/GpGR3221hY7vejgb96BgDOeAaeur5MLrNdG+avd4fs6mxJ4IAo3k6tusyf9fZ
lx80k2TpgWXfzii14ptbFnqrpEoU8vU1IdIcz5MCF0x+TNJ7YQAr3JWitX6+PoJt+/gX6src/vzJ
MED8dhkTwOgEK/BEjTjy2HP31rr6fzpuZT0s3Gl8ev2XzowJ8mW2NaQwGePWDsasTK8ckq7/8HuD
zFy14qUhB5iiy2rH5GxRc4ZrG8w+53SKRnYh32aXXt2RnGkyg0801H3WG9Vbb9DZfSo9vawlbAnr
9FGGsqiqXFJb5zneVaateO5qSR85qWhAfkpee9UOPww69Y4jKTVfkrCkiSTbznSj1bEDJwqjXbFG
977h/S9nV7IkKa4tvwgzJCGGLUNMOQ+VWZkbrEaEBAIEAsTXP4+7ujdeV5dZbNqsFh0ZAdIZ/Phx
/3HdY7l4qU00MT8xQFjmmI83GsL6uJJ+fF0Ffqk/B6yYksiYEHpqYnqgk8d/r3CR+bjuu18kEl7D
fn7jEV7pHNDvi8L3zisQxf62IvPHMHcR/rGGalvgDyEGzlFzy9Qyf6iGGlVoUYokJaDTvoICHt+3
a+OCG4AYenpvuYbw6ord95dmo/pehnFvcmAXy2NrKuHnm1OwdxaVi70MM8cRg1rfLvewnORbNpdz
J3MMDjqdTwayQX85/v8Zk/5TGLp4WGAX1yFcrzjCnIxARg6r7bfoaBCk4Oq46FhtVQO7Y4iFvWEy
tN2CBtNhT60m7XWcWHbJosR2V1UHJVa1qe/BQRzHeEIsvO6kXZIo16rcQBKj0V4x420paVpLMiLq
K/0/2CWPsmNzAkYvJivjFAR72LgvhYxNtLvqKF9SKRM1V/D48Pl+iyHh10J++AQTS3ndZB7f8n9z
kIMMIIquM8rhy+rH0htAnJh/+NepVLBLNmVUWTPNy8pRIgVRigwOtKYVw5UP5yJG9eCW1y6cwn0p
UPTCm7LSH6Iv1VUjbnapN+cii+HzOOHZt9VwZIJPWRRO+rry4pJM2cN2x1+nEcG7cRgqYmR26oYr
lyfZJZcSDmUNSqE4QOc4gd4BPdEUDi9V/u+n8pxg/iFmXJIe4xG+JZPGsQlG3wTZKjQUkyk2n6uT
4jb8/e9/5fwa/+Gv/D/qo5u2YVwwz7V0mF/WWQgGhWgi/jYv/gPgcUl+hEok3xqFNGFM9M10awPl
UL/zXbZhczBzpeC/Ir/rvisOBBNr4yjPrvthF+mjiSVDLen4vpfjd1km30x7pQgjuyS5WY80cdwv
fA8WbPkA0Wa9x0jfv+7GXZLckiBoUbOinNksEbdxUJGDFVwVVz2XS5KbGNt11pqwfWyT+X4R0rwk
cSnf/v3T/3BoL+ltLAil01XNQCrpG5cJUXdrjr2R6WOAkPd6HQB4SXODGJUVSVfhN6CwTMuhfgm2
nl93cC6Jbk1Q8U1WM9uXsiuLStbuQPrgylxzSXQrm3IlluhgX4aS7NrZ77BQ6V8ZrC9pbj0Uqjuv
aYL9NI/tkK6bZw4zUdeOky+JbiHQ4smr8Pl94pk7x32wweE095cy6Q+x6FLYDGpCIxGVDPaemUMQ
koJf49mD9N9P5p8+/KLfxzeHsoxBolnqTd4QVdcpM134l5HdGXr+hzB6yWCbO3jc6xmQtD927ZaZ
To1hBh0jB20wGvfBbqTWfBUznb7/+8/5E5BzSWsrS7igbSRmoOwToAC1G/mYOmyA/D5DU3e2i1t1
7lemxu7IWoa9hA4mAMKclT4b0w0YEylGrumcbrpT3bONh/ZGldJvUlSL0XLCNh3G4f/+df8QFy6V
0oQU29ntkO0XTaY1DUG7+eKDkvC9H6rr1MLZJVtubKItaf0FUQHu5PlAxiDztF7/ko7/cH4uBdOo
DLxu4xvbbwudD4bZ9oljPfO6mH/JlWuWOIJykE/30DoZcujMTyc9mPq6Mshn/1uBLj2rzNAF+PS5
2VLW0PqOeVcS7dklV45ZMIfCSLM9tFTYkamEPsVb8rd9m/APN+sij88S8xIDbe297pMW2I1W/bve
TKNSrMbYLg/8cLzO24pdiqaNUE4ZbcvIftg6HH1Ygbff45m5q44QveTOhdVUyrWM6D4W0BUrAsHh
RNdPzfg3GfJ/PqP0kj6n2g5x/3yKliSRB5gKlLkAteLKr38xdmutP0TVyHzMC+M4E0EY5XgZ1zFp
aXJ+//+N1NVGA8+EXfwioqlwpc/zph2um8DT5ByX/uvTm3GtxhBD+D1Hes8wAoMkZxtcNcaml46i
jddE4wbL2j3rlP6QsOtLo5J1X/49dP7ppV5cXhcLFbSdT/ahkfMXoPbyTq3t35yh/rk+pwn93wcz
6xh4SDeSfdUP4Kuvw6i/RFVQfkIdY/DSafRKm3pj5b/6YpjnfQVl06s4tjS5uNk1o9zJeSGgSy6Y
dkABNMPQeDpe99gu8v3CgzZY5ET2wdTJ/dDwHdberquz6CWtzk1VHDdrT/bK2OU1qCXfzZRPxVVf
/ZJUZ7qIJlGLr95UUf3T74hrsd0NkYbrPv7iHm880CscQJANAPm/TXK0WE+l9Nt1n35xj4WN5x4V
iL+HG3Kza4EZYGiorhOQp5eMOob0TqIw9vdjDTJmChvfEb6SG78ygl4S6hoXQ9GKWH+/NKTMo1Us
UFlJrqN00EtGXcRNNYK9RPagAdTfexFyzG2uBZpofHGXYWPFu7krCaT11uG0wDNpPxLpX4XU0Eul
tIhLdKF68fe0c/S4ug7qG5uqZ/GXY/nPiZ7GFxc28pqqr1vEubqFamXqe0mzprMHalNq5Cg/ANGG
63U37JJhJ4LRqyAZhVTmmDtCEMPdV8P8N9LUPxPs6CXBbqslgYGU5+9RoK/LLaMyegi3wEFXn/G5
ykob6aHwsYVC8+E/xepVV++Sx6bmVs291v6+hlfevc+26naywuyu+/SLi71F0Rz7FbTXIaZWPXQj
rAca55brTtclic3WbQW5sBrK7pE1xcDFdzjvbX85Wn9IoZe2onwYIPq84WKUwTz/GN3WvvKp+ZtZ
w58+/SJBDzpmI20rujdt4KdwDOyyJNR/41FR8h8Y/f83l/TSV9TDZL2FfCvdCxhyGtAB5s7xFMJP
srEpaFbLUKwVDFmOvoOWbsZXNa9nkonX5G6j4fZiIcgMbi0Ux37GzcamtA4c0Ae+RAnNnNHtXJSD
DssUVrQ1aH58C+vbLelsnYJUH/E8mYbSz8YIq04Z4DqbZOEQRxbOcUMts3hS1GXVKv1lP0rZTZns
xs7tOZuZPSQVyrHCLtzGKYdDnoUOsdXdzrEWbBXnNt+csJM6mxvTjL3NlMQ459FUcOI+8BqQQCHs
BvMzRUMeprUnKb2xm4CcrajmTWBkOSj7WMNZ5N1HmTd99hbO1PhgPouM2sVbs1ZuvvrB5mBbs7Gd
6zltITBYPyf16Nep70gY7BX63yVdwHb5AJ0VQk7hNDQsLX01uVPkNhxQ+NVhP+Wl1ARSZGra6uHA
I88vb1jvbTRrMcXZ7jgM1WTu/M2V37Tuz7QJxPiVpqtK4gS2ScqobxCFV7/w4uKySBg15Duh5VTe
s7gJkdS4XFU6eJNH0tb3A4TZchyak50ABWYrlJz9A/T32XAk0Azt8BV9E2ckmlqNOick3+DGGLjM
g81hlMnKI8+Ue0Hy2MJ76ghHSMMPDqroFfwD2Vq+bTTw5ztDqcRUFnBgzU/MG22Z1V3lBzn8hvTP
ul+kLiqvlwlExmoy3Y8K/N/Md8msignFxEO1KJh/kWlj7rBtWzynainLqYBcmdl2UzXQr0SJcDhV
SwCtNToO7f3al+IN37CeMqqHtnytJxt/1mL6xlGVflMeBJDyoXe4Ub2j5lV31j23UxO8LW6cZEFd
ALaKZbLt0r6RHrScCWTi0qYNaW6j0HtKoDd7aCa0E0A5ksFkw0TdMwWZhB7KegJkMvJw4YdGaE1z
YjhgIUiS1WNaC1djkOy6sD+ExIg7uEE3+jWAXnNSJIOY3kGWbOvcuVBOXyXry3rHlki73RCTmD7L
sp3pbu1lKXcKg0wc2tFf9HNMK06ODNZWK+wTGzPmaxz7INZzb63zAMvTXtqO6yiLJGbGHTozrc2R
hRxHEme3qiFEPZEyyWLEd8zSPeX6tBERYMpBjrCaWqdEDlkd9CQAE6RZaO6h9b8Xmx3j50UP8jTE
caJ+OjPTaNdFrS9vAgHHEdSDYsTky4S/JZDE73QI+QPpWbsW0Ya3e4hta++qwIV4n9sqh8K4oJ+f
5i2g9oNzPJpMGXB4U0qMdbfaUe/DRmqDIgSk5cMHWDrXbdpB06pL26XvfHx7SFvciwmWmTlfcM93
SWz1cteYKfFzvMwyLsgoop9lpxv74dDyljmobnG0I4npb6PEAowENcL7hg0IEmaiWhvAWnXdJznt
SaIK3xPzLeyeMPv1WhgA3LSdUcnD2dC3Nanp2dk9sxqwPuECM75wPEKRB7HfeJA6Bc30xtnNNdkc
rit0pojHvluDK44lneEcTToSiuIs5zjsFoEn/1Ru9RIcGDxxx5sw6N+E8oq2nt03vxrwXjSUQZc8
rmAdINOQd2fZzW6JaFwE1gvgv6jXsD1BgblSeGUxVoIs9DXW29gSgvFPSeftboAh9vd4je10U4NX
Pr9LS7W9k20t12PjEb6M5+wQ1SQNOm2AA8cCjFJ/K5s2W6NpbrNwKsP3mAO1LDy/NT/9Ui259QB9
4P2fuTFToZsyydd6mvYR7WHcPkGgPty6zzOHIJWWDZkw6rfwQRFM4bMA2n/Mv5YQ2duxFUufGgtZ
eT3P6CHjPsn81taZU7NJ0Y7xJ+AUXq4X8JrXJLTf3cQ1BE+WdwP/MppGuMz3C4mHDBJUOq8wls0a
saAcjD1e4MiICo8iEOiz26i6kcKbl8ya0HuATSn40WO84bEuHda+09EPBKSDwCFIwWG3B0OWrIIj
LlKAqYrIWJbDuO0LMpg4raajmQ9ZxSqtquRuW/VUpfC8IDnHuHaGzJz3sljxjQak/AY7IfoUNiEs
1mevTzsf6UYsFBHdF3UWtKN7HsZp/IBrk73pJfW/Nr0YP1jUl5mp6y3zg6h7NqbFD2y85MDI+lWv
0bOF7WjaRqbNglCEOaRgaIpDSU8NyFHg4a8RVISl/AL1huiBzN2n19bAbF0LCwe5LM9riw2AMPHG
XJQQYxn6EtOpKTmoGVgob8A5YKx86mTzxBq1ZnEVTHuvm96GevvkxqfFijXAvYbAZOqpaTyF0sMJ
79v6lzeVPFW6epJh8M1M4QOcqG6SJJx2ZtUP27YmU7rNfv0Dajh0K7hVyReZBBVgIgjJbPNc8HaI
D80Ip2XZY2DDhqHJtmVrf+FmhyTblPnRdRtE0vy4PaE4MUUjzK3vYiQr+FR8BHCM/Sxtf2R0fWha
s2ak8YP7cGn2Q7A9KawYHJEo/NsoFNtu5tSkvo2XZ7u6+cMo5VLpTXGGO2bvSobnJFB9pLpW5a4L
0cn4wkYZig3xXrbOPWvMuU+Rh+NbQyQ6H8quSf0Kkt/zbNx+6unnVoV4aItIedKMacfanesgBcSg
rrhnPXP3xEsYdpvKsUrBx5uyihL6CU0l+11Y9h2iWSwDW2Xc+330DrKjPIzEg9IKnOkPAvapKYuC
7RC6vldpFEA2GhcNj2eiH6JO4DgCzwUcurF+iErpojRO4upDVUhoUzhOqei1SQqckSKuOpOLVtD7
yRfyWzCMw90WejSfW38XRNVwH1AUk9PUnDgKtYyEqi/8UPrw5WpRItE5eB8x5T4YLda0GdojWmN+
Wy7LfS28VyVocMDlKUjFo8ItU522JdnSlfs0U4M4mal8LSs1Zww+7Zki65g2MCnEmELWp8X3Ebkt
+xpo+41BwybrwTts0oWsQ4GhwfQNy5xt3sVeXaV2qcdDpBBpPRf791Abix4YEQESxba8b6C657Po
RpjjsCSd6sr02ebsIjNH6firBvGizn07dnW2NJHI4TSh0wlagIgtmn9WwRpX+xUjswbUnIoFe269
acgM8ZoDNfGcOVGuKSOcpyvKgoxu8yd6ySkAyYjEYdphG70B94XGBrYt6w2XY6DzVlm9ZckcyYwa
hESykupkYci03mNfuE7BSgxzHy6huT0TOKFJRrEtyE51ScR+6UqTCV1/QnRJpRA9qaBjGJF8jSx7
HSBeltUOHkP4IzTaDj0rqYWufhDsEqOGG97a+9klX+qtuR/a9mRhd3QIk3qSb1g2TW5RDwbdk4ZA
BpJcvExf4cG8uMxfWWtxW3owQ+flqa+UkzkpByQHzvoEmryxJEULTK2+nbcx2enJkLtGai5SmBOF
ccaWNejSwNMJOo2Eob5oEWvSeoLOscGjuC1hqfW1MivJBlT+zzyJZcoW37vVW1yIOrpBATTceawd
RRrM41IIP/5qq/HUNRNcLRoUaQq13wNE54Ni8Ny+H9v2AVoPHxMDcTnp2yQd5y0aUux9xtnsKzQv
ug6yiEcjjgYfUSX5/impooEctqD1onRY/e6E7oS24NJy97uG2sx+LVs95Mq4qoBPzpB6VDu2mxWr
UbxiqTOL40rt6iDoM6uC+wEztNSrRJNGdFA7Ew3RG8VUEH5WMB0doKqVNmWA/wudbto4jWfX9pN/
FHU95iUyqM18rraDoTinUKVkHCt4rf7VsNrQrCZV91xuEggJRw+W9nPSJnm5QkngaHikHje12iKx
a5k3GkJ2g6u7jy5o7W2/xBZuUaqCncPW55rM4840EkUQ1gh2BKjdF0378YCooYtk7HWhkK8LT6z1
syIJeSKoKVAqOk9nXhQlx3rt2i8wGwdTDea5sD1t+vpog8k8okeb7wJCkBfjLdYTXFA1ywI14xHP
dRy8zGYafi0TRFsH1dEDVazx01L30bFGIX4LBVmW1evgP4/tovZMEWzIWBx8AjImdMr7YUjHlZOU
QIzRpLXuu58+QUubbPMrXxOeSyN7YDq6OYG8KbG2qqu3poS2J9b7OuEXNiJemIZSyR9jtXQvmEO2
t2aZUR1H43iike5wxCoxpUlMvGOyMZEvcvVOrJzkUZMuKgDRxurRLIOVhdJRGCFiRyuIQNBPK11Q
iRzitOXbwmUXp7iW00fiBBxhg5h0d+Cm1F+WcvK/clbh2QnT6DfGRoJG2jMeiv+QYExKm/dQa5PP
ybm6Htsm3NJIT+HRr8bwZpir/pNXmPSjz0HdhK4yLsoEAl1jCxF6D/J6t73TfDqUo9Up1bKd7lYG
idQU+lJeNsXTrDIxeRuyk2xL9DshiTAEKNE/sTVB/7KM82l1Or4HGkC+nT1xUjhfDjjMlVrgK2Sq
07ySjqdGh+YNSSfuszAcwbGEUGYVpTrBYmK7TN1+xWroESEufpEiUu+koQvcHLy7cgQLPzXBBjv6
lSAClv0S5WpMEDGDYdU7pOKlz2Rt7z0QJ3MU4ckvrN0OXYFTOcp7ZRgWp84LTdkyADAASz1CyqXJ
Pc7Jd+x0LvCSTx57Z3FunVwLHtqkS6XrEeFEtMlXuAnebC0cPKupe7cMIEK6zr6vIRgme1aQQNEn
ErF+/pgbrtcdDJAD7LMpAn+gbsuWpfYf16ZFJA7pUNtcLT7HotIy0c8+Me7r4lWzSl3XJR4CWwmz
xaWu0JmUXvUqeO0AgzAPRPy5r7xdzMJkS8eNj/eCjsLmSxygGwQewv00qqBMnM4AgHaB82AMDw5a
/1YO25hHsoQrDAfn4MbRBmUMZfxnh0Ik65tSFwKR5V7NVOH9jAw2ayWpokMclO5UYsPwbcZ4qRAs
mG+4EW+gIMU3vQBgpBATUuyPqQ3qcgByIHYz5B2Uuo9BtCg8oppWh7ZT1R55RN7NWzvlIXU6H4Mq
2Em/DbGs5QdVWi6eLabW6PsBU6YMRbJ6MyHtdwb/zgC/yHyBH+85GRqgDD5tPwGTzp9gHJp9OLRV
zsalLRwCZsb6qToCY0N754CjAnoBI7h3ZxE5bp4kpCDySITqpS77QaXgzos+E37/NsNKIWXzvHUp
tFvDHXz6tt2gEJFnMva5JSErWoj1HmdraTohojzw2IoU1GGc8LFZZAo5RKZygiCbj7QkxzIw/DfI
o/yAQik5qh6NIz7wKVD4ShCyNzkqQF4QW7+hb6U7o2z0FEbxQ6T76t3b9FcbSAxgGpXzNhyhHtWU
r7Abk0cIRTVT2qxwSU0l9ItR9gV1hj0MNDuBT+IbMTGZyQjWZx1dEAUXiJcCudN3kH9pUxrJOZss
2I6rqh3WyK36PnPSZSPMAW48OtGd8oJyF0qsfAxT2X9Uo0RBvcK+pfYqnm9E2ALqjuOTbkf+2CMH
f4HPIHS/BrYcBgqgYlvKQ2REfS+NaLGkDuWmtZlft4D4aQCqGWJ40JxqONu/90NdaBSf52pMpVs9
hgXR6NinPvqC6K9ytE0czVb91PSRyeCdLIpVkJ9hWIX7SeOI1HQ4yJUmKWUowcjWzAX0VX9vUJ/9
FqOpOIUB7NMCpZq0574uME0wD8REe6n4mpmo/XCDN5/J18OOE8qypuN16lm3FI1kc15O+Fm+ZG4P
ZJ4cVeIeHUquvRkFgi7rbqIg+OHaxe67On7wowW/oOofbc3vowCN4sJnwEah91El3N8HiQSqCo3A
+3kIWwAjgLhTZap96VFs4cQWCzlYYn1dNLsn7FxAcUkyyDe3BWhKX0OvRkkZq082x1NGpuh7Lbs5
p3ATvw98teCWjGMqx81+baAlVkQOK1i1otniOp4tWEHaO61VVnWQtRVrDClRtjV3qE/wTpEc4ES/
+W0BGABVV8fRS0ATEC9n8qDw71e70q1x1hosnvWQrT7joiTtWkPfpecPJ3+J6xwGgjpF/eBAWpEf
ZqiANK2KF6MOHvpZoSyV+pWs/XvSRR0qhkFmc0UbkAIrvZtNYwqtys/GV2AVh0ExQ2ryvqLwavRm
8mTgO/NUBqEtxDyjghNKprqBTxsz8c6r1iSHI318qIeGpILID1n2fBeFy8oynpTee4iXAKh6Fq9Q
Dz5avO408cABxpEPdyQoEQ/6rs1GWg87yJM/x5h7j7Jq003MTiOHN/HJwjTt0U9UkjXaR0jiM1ag
VtENxxEG8jdDMvBC8ArtUWegtLaMmBuWhI4ZV4O9lZ6yfRpC/ucrqp1P1KzqNDLp7ntmvSz0nLvB
upN4JMMwIv9NG34ckOLOpN7C2T1AVnVnK/Zulrh5mFgVrWesWK9fBxACsoXqEl9csXuIvi3pDCpM
CqrH/LnKGgswkRzwqCbs8iwLwOqxlQs7tWWCvDyDrewB8hLRI69gMrBfITiBNerJSgkUvJyfmNjG
brdKNdKfVb2ZzOtiRk+aL5ZmsgS2l5YUtU4a1iTp7tulXsRt4I00RffX5nizBlcQOVd9nm1IxHFi
EVyGoVSuycvsJ/K7K/UcvQfJubxIl4bH950m7uhkVM0oU5AAP6e2mekJOPocZdhJOl9gsD53HuxU
N2wv2yhALdv5fR6QGe3oGY57CzsbmRz5KwAFj3v8VhDfyJcyihr9zKAUue7WqurLR3gI93vrSfTI
bFRoNW07D+yu3rg5lTFY17gI/NH3rW/TBKMi8bRiF1EDqVvauyEIjN07SiaTj4PpqpNfb1P/on2L
PNsoZ81+xAaGTNVK1/JjLANiCkCgmK800/AFTBeKjuZcZaWrJLBaG1AJdE/+SDlWHLGY9wCVJ2h0
ppjpLLsoAtj6c5xg/H6z1t645ZWD8XEqvM3Ov4nakIRxR8JlF9e1+TImSXWwZdM9K9Zt3U0cjfKh
QlbCxQi5GI6TZ+pX21Vo/oPEBa9x24Yvhi7dtq/mc3VR1RG0fXEbgYkO4bDAGBfa8gE6ujUJHttw
Ig/yrD2/M2HZAX6f1s5BsA9E+2MkAqnukLsHdaA9ZIyPLa3JAecL2UvPoCLJup0fGuAFPzoyyVvs
JfaYaDUEmwuwaI9jeLQ6BecD9EsitaGmEhYPjZR52/FSHxiiBUBSkMUP+LP8ZUEnw44Wwq5s74Vh
90j5CC2ZzpYOm+5n6WJEqHL4CSnY6VViP+zZrC1d86rHG8KQ35ifE7e+l6Ptpt4jfNejQ6tIBIyo
C/iLCSotfy+6gwAKSkcY6ZSQRBvTEo++ycpoYXCuXTGDGGRbLajU+vJrbTst7hRMgIM8MfWAayI8
o2+0p+QpGQZ120AI0i9go9LbFDZgZfgYheOcNf7Us/veC8yUO6GTPus98ZNh6KEyRkrZF7BlF88J
DxnWpQflDmhkKUktpwB8rEkgot8guaWY1ajfFaGYioikX3Lg2tuSl4taf1tnohdsQVK3kxjGnTgR
jfe7JcCPC5GMBlvStaz3ETaxTwpd7nBmMsVvvsas8dbVk1uynq1k+tG5OqRVGku5mHvPbp13DLfQ
Z0+Kb1wUi4Zc3q5te3pCrI7mU19BhC5NyGJ05iBWybM1ZNEjXgZXmLX4AwqRJsYqLlQ0YpO3kj/D
eMYoBDpBgDCQLQC8RqfuYMNh1plCLQZm0rCUtbyZgjL0f/rAlMNd52wVn4U3obL6g2PooW4wPBnY
k+cBAcrFRJvmUTcbRoQrcs8+1OHkzr9D7PimI+j8BT5ipzSK6SyEnfkbOKXuHULx7V08L/HOttv8
BYQEANgjkveNi/jYZdjjq5fU06WG108w0+8aJeNzj1nZaz/bNjk2dT+jvSd+5D8bbsY7z/G+zXFn
xS+8g+3rImMeHXjoeZB61KvOqKeCB7tK99SsmLOLFt1l6rUSrQRtGauPniqBNQHbFy0qVAA2eUtk
9JaQ0T6g+GePGAuVKhW1tBJioHMyvLN+rePMJJsusxAQ7rnYqObxFyHr7O0YqeFzmkw0eRLSbvsI
nQGctwUWltpmUfdhwjFAINuw8xfuGKLmGgPaF4T0mS954x0nEpEaY9thpAoQS6+8dx3OFO+ugx4q
zHltXN5imtzaR2dIBNR+s6H/o+Zd/ZkA8L2dyjnysgTqF8FNr+kKej9wa5mtgJAwUpQxfUMfN5rC
NZK/Tl44Hh06YLePQpm8sW5BWwvxpP7oqq1tf0nockL3WZvzsBdTgYO/+ht6LLcpFMIxr17rgZm0
JJ4vii086yD3M8EYf17K8QX6Wtu3BP8t063ilqUMi90/nRK+3k8TTm0xo0x97oFCoFdTtUmdp7Do
7fg6kFOFGIYQ4GJAYj3itCygdd34WSMd9rDBGuzqg565e1mWKvneSoXyXdNlekEdKl5I2eBBlHbV
2EjEIPZHC9ZInSqkgxHzeD9OCsgAorvjAUYuTVV2x3LBUn8aNK57REe/3Ri+RTdLwyBWB/8TxWne
DKzcsq5vyC8sQ/FqR5deKFg2uEZnHEzyn6LV0w/a9XQ4j9e1PW5AU3/9H3lnsh03kqXpV6kTe0SZ
AYapTmUufOLsICkOIW1wJIrCPM94+v5cGV0tIUWxG9s+mRsFSXO4wa7ZtXv/ocr92N/LjJL0oZHc
YKk0Z5y9RZMIjlo1yvs0ryhcS7usyx399CLZ5q7FdpEZGkfTTMfep1Iduf0m0Hz3mcJcEFwFCfsH
5ahCC84B1FUAP6NBcrGvgvRbZ8XVl6SYOQLoBo5f+4qW5dYU5XCnR9PgXHN40s2QbUY30IikQR7b
Dhealpk39VCE3WVdy1htQy3DY6dpJ3pHMrbix5IOnc6KBvp4hsannPeFSJuvJpXPFy2zjezKRQDa
301NSN1Yi3L2cAqsQXgmDJSJt25KU3tLzEq1C3LaYaSRc/SYpSr73OZ9KS7nzE+cg586xVc69b29
mTs33RqJo389XT/cLRj8rN+WhT94om39ZNuYUEO3NNLZ64XfPlkZ+ItDlTpdduZ3GseyMv0SUeTZ
ogis0ewm27Ihk+4CMWTJvkYJztiPOQWwPdl59nGkzbxhd1F0tZusPDhmMrDTxmN+ZBPWrsSg0dF1
+vELdWO32ErVzRQmhV9+wHeUFVM1QmNKh94SZ7VsIFQPpmYHFOPSxnmI0B4wL9hkDXMjLa0Fji2j
+NEeOvFUa1qXvtgVSA4YCfPcULZI/Hw3jw3s7y4rnZu5CfphJyu/PZqh23+ZqR3M2ynKJ3ko6oEb
Yj6mLQ3iwUQAfcbNZwuJTGrXYydGrr/UkQ5t3k1XQ82fetSuKNvDW4ud8zxOi/w64fEndsWYiAjt
sqSbkZaAPaqclcG9fBzxnBg07Ct78sycezY6Ra+xo3EJqxo1ZhttdKV5yB03/9r5JuUAgciN2qk5
6x9oHg/GQYRJ3x9O4jrBTpvtDoSMkZdPaBkH85kPZ/Ul6EXebRLLrfV935K8bVGqzNO7VEYNfYkk
ovKnxRQlWNZJTk0mrUD38ipumkRG16XKwLmLxPKnTSPhmV00c9m0tEcq8va5H4xq74R5+kR8CPHQ
O5NeME9O7exGrt/61tT1AkAJ14xnJ5+le94OAhWpyCGj2fjw8ur7cZpVSzaaDOU3WWaTe+Aj6r/Y
3LDGDuOUnlWVVWp64lsN9h5Z+iLbIBMQ2SB4zFgdJB3obkv9onhpjEEf9w0rod9Qy8UeQwx0svYq
aK1iF2oW09rac0rSbs/TSyADw7xJKy5tXD/Ldj6VpqyxO9qU3a/cnC7YdjT0pN2nAQ2PMzH5pTdA
zn50/PAkBtK26mPC9bQ5NKBC+l2Vlmax67iFiGek6trmThbTYF+F1aDgJVOkVeZBa4OJu3deqeyR
9njOfyktJ/uq2WEhjnQBnOEwaRBRCzJSCFQb6gIcTMgq5c5zlJBGgDhBGfUynThddri0KS76DniP
rRVw0BwzGuEa/ZBIa7cmMMDgZoo1Nk4j1aoPKs3Vx0Ifu08gQYdzNylCm683F2AJdD3rLwaZqXQ7
TZl9asxNjv4SxllvcMK3ZHQz2R4zdGZEiaznTStmJ9vnc6I7O87JUz8irW4xxqweojyk5a0ZenWs
tYiHtoooDKkJ991TpQUIFlZj/TRZuhHt8DOp5wsnyMq/xsBWxTYQYzhveeFspTixWyMpeqYPW7RM
AJWJvgtI9wbcke5saYvSi8zc6c8ndnB3r7VRIbecAOWNk8eOs7Hgdn6lFjP4W5uUnAJAXFfNySxI
NTu9G8v2usvjyItn29Q2Q61z+R3YbndsUfl8xbnPeja5LLab2KJgDJzPvR+ApyfbrrRFtI1SqA6b
YpwpXxUGueqlm8eCwvTUZ9Wl3nRcB7l6su06czmmG2pI6BUWJUs7k5qCoJg26Y3qp3Q6CxBMzf9q
Y3p5F3QPOVRs8EjThkqszPeO4/fiZLXRp7tZpVIee+YCfW5fj92NcKq2f+w6RAfyTeQiVsWxEVvh
LV4iAVi8oG0fkJqSd6VjJLeJEw6fmSrSYhPeQHfhdFOYkCmU1mdAhAYwBctsJ4jRTWlRh3MGSp41
cnmHYQxDc0u9wP4k3WCiM5rkIxGXaPN1o/rqejJjOidW10f7Qk/0T7WeTh+EncX5k6zp2J03ru9i
Tpm2dn0+COzDvzldnEIy9nlj+0Z0uXUViFyOnhOJ+ltn1tOLkxS9D7jpdEXX2AaCQ1fo+gjSTiTp
rrUNfeeLLMj3GkIz3xypaHlbjSq1DWes+AhqcOYZs9jCurzzu2CLgaI6n2Ifby7LTs4cw/yWjwMu
Mr2liRIrZo3zzmjQItkYSDwYuwSYR3nrt40T3+hEtrVPXT14xo+mqB6czqd4nmPIaO4SoYwrkq9K
3IOSIcHd+JMZfhv8sjgGNgSO3VwHHHH5nD6LXhnFNpzGTNvndTh9sIEN9HyJgItJEBRxtlfYYAY7
3ZhNe1ta0cxmUBlhgVWfmdebIbeodkqOqHAjaY2aVKOtwr9oWy35KOhXjpuuqRJJ5WrokIdp42rc
16GgnzMQiFeREO64j1vHuLHCKn2uS518XjR06HVh+zNYv4mG0DDDQ96a3FY++HEzGRex1oQ+jZ3K
98/BuMwkbLbU6UAHtCNf4FYUlJBdVvJW1bNpXCbF6Vtww0/vs1Gz7io3odxoGrwf4ce7ItYjmutN
71yUMXgxFJ/aimmgsLrHTL0ZOL4Nu6bANRrJeaJ1yQ3ZVjscelS6HR7SlS+Gb0YPZV34lC5Graam
JxrtwJET5YfUVSlYhRLy0J4WtfMc9kFNh962K7IwND4reqFm+kkrRfeUlqdqEojvLD/PwzkPMUIp
qUrGjRPVB1f2dX0IO82OdgZthADIipFy5rVW/QD3AFhpGDf1ad654T+kTlh9mDqM7O980yCiHQvj
rE2sYNxtQpAk+c5yq+iVlK3Fd82omP7WDMnUHSvklk2xUJ/2bA8U9EMniSkGN5r6RNKq6GD5kYnk
nZPKJ5+MK6JyKFuD4mqpp4e5tcdjjtl6vG16vfk8AIV89jtDZpQ2jHanMJlU26qvcIcodD9pd0mU
k55MY9HR9+L2yCY0SOPR1lrqxUFSdjcne+z4jGtS0GD1Tav5QFNuLi7DvO7GHe0dRd8xLZU4l6SN
8c6ctJMC/JxW38IutO97i3soKAQHBfQsnxlWM2omf9bT0N2afqwuNJwBqis3maytG8CX2rdVQQFu
gGyd7Ron0F+1JB0/zE3YAGWqZTHvOoCnr6nqs2JbWSaOh4YZUjvr5tHHnNbVugb869xQRZFp5IVg
iE9Tb6UviZY0n/zSJpBEb4K7Qg7lCnxbnu4bxxq/RU3d9CRdJWIszeQXN4mfGvpW6ypN7lyMlPqD
odtFtQ96rSBHI1+xDtS2xuYQ9W6ac7+f7fJsEGM10lk1aheqfpHbR99p/Og6jFp2JT3PzJGOoSoD
2tNJlmBYOsz3BRJI0bFz8lKnh6T08SCS2G05nE9ZdmZ2gdq2iHsUTxnA0fEdquxbcPIFLcrvTMk3
ck88iHIkuQau/kU5efO6Dsa/oFlM2jyOo6BB0co5O0kx9dfZWBjvsK6+M81/gVVfiorClsdMc4rE
meWTq15oAVF61rqgADbYmoXVLjMUKSm33+kL9+jyRVapqndRhiHpIeR2le052nP7YjQ1ax3RbClF
SgMxKmwAt2wiIKKjMJ12Mn7Po+MN2oq1YFOR9+uJY1IsqXKV/RVnQ/VlpFo+b1RblWjhyIpK06pX
t5QmDcLKTnLXmM/kMAZXk5YSd6rWP6wb3fyZCSiFMSDvV89n+gQB0zR6cSFEEa2jYCyFT908EoGO
a/XZFJdiL1qZHzD/kuv4PEuF07R2C+GkPHsh3Qy5R0vZOg48cfgOvf+NmFwqnGone8XaHqYzevVf
RNpvuiq/Wzfti3DnimEUeKHOZ4Tix9h197hIFysXzCLWy6rrQMWeen+JleLJqcs9X6NYpcKhL7VN
RwAVZini+Qznv/iqCKr6UM1qnT2NvlQ2TeYyjUgwprOqqaOvVlmnXm0U4d/GCP/5Mv5X8Frc/mtL
av753/z7pSinOgKys/jnPx+KjP//9+lv/ud3fv6Lf569FsfP2Wuz/KWf/oZx//7c3ef280//oLVN
cfyue62n+9emS9vv4/OEp9/8v/3hf7x+H+VhKl//8ccLKUB7Go3NK//j7x9dfP3HHwaL9j9/HP7v
n52e/x9/bMKu/fxvv//6uWn/8Yer/yl1ZSlXKNyWpHla5sPr6SeO86dtOkK36JMKhQgPm0MO8yD8
xx+686ehQ2XE4kpIl/yJP2qK7vuPrD8tOC38z3Io+QnG+9/P9dOL+T8v6j/yLrstorxt+B6/dnsG
LLEgWAV+7tNkMfVTcXy4LEyqMJHh0uuOtCo7x0q0vtQrYX8Fm0pdDsy8k1Atwz5zExmZbB8jKn1P
mjCfQ0WNk5tZ2XICtWOTHGycSMFQmHZ410KDSqGG2/0J16TJO4dyXbkLRep+HDG6+TTAjLh3NJfN
ZaOUdMVWGhizg7EvnQ/zQAUPxAgVsuusjs3Lph+D+6C0ZUlSAmNjQ+3bgtwkWmcTgEK0dwDky0uz
14OnytH9iaI/wCQSw9BXwFKJJqnK6d6qzSm6BXIYkfUYVUp7uLbdco9+Q5xvGwvo/K5Lm6QGzOjk
DwktgDvIB/Otyovh0gCWTM8qrUGbV+nGmK38JgTi8am3gunSVMq91gc9OqemMGzTctAAmjZYDcjI
Kr74XZMfMPXotxXuRGeJDIsbXJzGK+4Q4Z5yBDIwlAAC2wxvKjujji5biHDgy+fuzKxG/Rxk1KZD
JGCH+/hTraxgUzm0ARKgiOeTacJrTq3I+phGWnGeBIG6Hu0RhkZFqt7a5oeqGnAX8INuqzoxYzw6
1dvaccFHK/Mmt4zxxT/1FlJ9mo4qAalmp+1EB1ZTD6VjA0k3K+4CYBX6M8PS3F3m9NVzmwrzsgK3
AGxxaO2LU/G53pSkoBeUckZ2il56SKDqj4KGzMGeOzp4RTLfzYbLldCi/LlXGvkeJK+4uS/J9EEP
9eiWVo1bNGAgQrZELcFgCHYL60dUV1XcnmdaEGw1XC64XzntrugTdRVS2H+2KS3teiWewRH3V5NM
1M0A0efZ77t8J2b08JHVRQmhLivAgeBltn2I5ZViAkiqQ6QYMus5LiJr4w6hOrctKhAsStdWwFnt
PtxwbR4oRYFvpXJskg4hmeT4Ayguvgw5eqG+tmHO9W8IJlK2oYgowzsnnxXFZacEVnMDuly7MkCP
pJSyuxrk7VRnzS6qBqGfY/cAiDqIaerQfvHvaaPn5WE2pc/z+vR2qVVUhtdNI31lcLG0KtpUt6ED
mjHVJ4SiBjiBmbwJENR/oghkgwdIs74874JAXqe1KR4i19I4I3Nn2FstjaENNT4l72vAjna/gT6g
twetimW71bhqafxlFVxaSWKBmA7N4nKg4nvIA+cEI5NKu9MDkAK6jmahML6H3VCJGzoE7XPgxuVN
pDeOxpcsumprSnw+bJyKzwxkdLJzgH/5Xg4qvtG6IQRkMuRXaS+UuyvoNNCA4RWhoYsbwwGdRYcC
wRS29B9C7VFII7+hAle3QOrEvTILnU2pwpknzBVXMSN3hwvL7M0Lwy/lN3ty/TtcV7N6N5Wt/gA9
s4WjCJRE7kI5OfbehzVGlcn3aw/dPwlbBVifSce51BMsOLvxhfwbTz2HatWmabX0NozhM3Zw5vtN
HA0wXcamsTswVWbhzTru8YUFLYzC2wk4FwYwE4auuCitzDI3XTwgCVvGqS1oAMXjwD4cyE+tc+J8
Vu6QX0IIni+F4QAAaaORSI1BL96yuKZrvbIrEBDFXMa7xKK8sAGb4e4qThea9PDIz5s+Cq8Mury3
LT2yG9+qQAuleWHIjd/1+vXUJ0ICWk3ifV46znDmNpl94WvYl24aFEiPpi/ta0GfKNummbQuGvAN
uywwiz2QNy6XOoIud1ycadi7gGAupNZTgohzJ7pyEDS9zhytfq6wBZuIR9AKm8if7otGf8T3Ivpg
udn4sXSsCk2YIYB3aWr6ee+Pw79uZv8fpyQn0dy3U5JtGOWIS/wruTllMKdf/1dGIg31p225qE+Q
fNjGdwP1f2UktvGnSbSgCq6UULCDEDT5OyMx+ZHpAjEUrqlLBdPhfzIS6fwpTVfa7vcU5v8hGfnl
RcDQl35RFAvwc3Lc4FagjX8w8sQ+L3DDXJOvMzrz8KNKjbRNvx4RWLv1XSivgwqiQx3XqzyLGP30
nX7QwEl6EyeIXjoel7xka3cxBTJfrbLuY/RlksY12DLJB7zSl5T1tOim6upVYo4MTo7546OHWddQ
6R9Nz2zcR1wQHi2DJOyHRfd3vvljfvnWK11cwJy4tqJK6crLwvBsBOY5JHK3bujF/Yt+IV332FAe
hrMPpg+ON4Gc987g8jTKv5VaTiWhnydlKBC9tntNeVNZJM9h4tLwFm3+iV45vF7K6fu0KIxDljc6
OEnoO3ZhrbKo4rNP0hc/rKU6CSxZmbby6qKhbRmb53Ovv6yataWMBSjFsvFHXog5Dl7gugPcSkST
1w2+ULEQ9O9KixzIa0We7KI58PIUAN26wRfxa2v65IwQGzxKvi9lNT9aqfG6buhF8Laytm0bGTRv
DniTsznclIOur5H24G0uYpfOTDBFPiT+lnb5oQAMc67j47Bd9+iL4BVWl8IxjXXPHfRzOQR3Yb3K
wogHX8RuORXQZkonu80yrd6NPowDWqvu2boHX4QvjDhLQCVLb6chdaEPm0Vz2yEr8Z4o4hs7z7JW
ahoIatl9Hd7GU4tURQSB02jKx98//K8rsYa+rHpqgFFNu06DW4DlD3pSubuIdu4ZCuf6tJFa3h8G
rZGvlkve2ccghV3aH/spzsYPJHT9ztRK3VwXGMsiqc05n47wKD1fxmfAc51zPS+zd2rOb03jIqS7
fgJ/a4eV16b+B7+nfW3BdF8XGksDukCnNR+3peOh1Uejtiq/QEpYI8vIG1rENOUdGislvj0RFhiP
eFRDl0j8d97/W7OyiOlujqSpZWPp5ZGVUKSYYfPHYBjcla90EdVQQBRowKz07KSLLrn7hVsY1MbD
71fvW0+/CGzacVYJhbHw4I+BM3TVcGOOxvTX70c/7ce/ODmtRWDDTO1nLIBtD8Ac1+DA4Orb5eal
WWfvqVm98QWWxVHDr/rwxKHwrMHcI1UQblxj5atdlkZBB/rUApTldYDrz6iEnQBoubZuuzYXDY1i
AjKCFoHuVbZ+Y/npdRUka/ykDH1p+ZRbIDxnEReeHoMXpxbRTc+1X1br9mvz9Lp/SErAiadVXckT
H9y/cLSHsbX3qxaMeXrLP4zsKzCAVPFsL6Jhu8dJynrS+zTculEn34lX/bRd/WJRLqucFuabvlE3
jpfZzrxJQfFeIhjwoWxt7M4A8lm7UQvyp6gYtv1cfUOjGsXV0ZwfJ4NeuZhQI2wDdJk3cZ9bOOKF
KMv44MvCcEzugqb5QtMPIESJ0m8RXTjczreyVO1FjY6FezlG+tPv5+qtlb/YGIRNXx9CQ+61+jxt
ARe2u1zkq0QjWUKLjYHaVF9W+qx7URe/UNe6htJ4t+7BF7sCaLo0DLTK9WxteEZr7nae86+rhl46
QqV5nuXTXLheB61xo4OY8m135a1x6QeVTbkKY9i1Hri3K+sKANk759MvdewMXS12Ar9zdKdlUA/+
jDiaJYXPQKDqwPvV9+1QVJ+dEBUPR5PqHeesNzbmpZOP0WL/C8rB9pQhp+sKhOKlCxOHqudo7ta9
iuUmAV3IrETsegULf1O66Y3dp2vahEzYYpuQ8DOSkGakZ0k3fhiLqvqr8+tVOnOMvjjRMyTCYt3g
1HKS6rLSi08Ahd5502/N+yJmARgBOgwyx6uBZxzBBNFlCDX9yne696yq5VufsYjcJCxBUqCt4vVJ
an/EmUFSWj55ciF78IDhXXEHcLU/z7IO0adQlrTrIx/cE8wwxDxKeZtNLfCBwrb2qGrlL+uWwyLo
TWGgMFkK0xuNEM6qSs6kVT6vGntpi5NEFs0bIyYHcJNzR+TBtozhCKwbfHEDzw3lGL7dkAQktX5Q
BYDosHffSZDe2MOXjjgqKRG3aIUEbUuZy4xT6xAV8MPXPfoiYZ/lEE6DoMuC9my8KWvhPvdO4K/b
xpd2OEYvS033I93rKL7sk+kEVyzEvHLaFyGO+o1u99K3vCBJ2wsM3x5TF7LnuolZRHgcdCqpTQY3
/P7eyuBXRbW5cjEuQlxAE4FHR20C2fSr2EX/I67Of//Y380rfpG6LI1w+h50Lv1/y4vVkF7VIFW/
qM4OP8CnqbeQj2ycAy23vUeQHMpYEdkfitl+cYM8e6ATCr3ZGsEDVlNlrXxLi6h2km6EDmWmni70
MoTyqjt3Ua9WAYroTywqbyKYXDejQ0XPxTrjSP8yW51c9+hLwxxZJY50lZV6ATi/w9DUUEUFSri/
f1VvBPbSbxE+V6hpjp16kWZbN45TAxdVzbrj73tm+0OWjFpCYyGZlHpZrj64NoZXQbZb99yLU1tD
1wEGJ0OTCF/LZmNJc414O+9yEdCJqjBjs2TqYSv9ZUb9tJHJunD+7mz3w3zAOsqa1p5mT9PEl7wG
E1a303v2UG+9yUU8p+iDBKMvmGxNYqgBSwfep96su0rpi8O6ATGRGobjez4anTstLqptOslVRgjM
+SI87c6Sk0QCD3VJ2z0f00TRPXbe60Sc0tNf7EZL/yTUZISOXK3j+Uq8znnW7gcYQfeYLhfnRgdl
F43beV3taemmNJSyV6NtOx6kxOCqOMEXRyNtVo5++oY/LCDXOZn54DLi5Tq3Bc1vH0AcvLNpv7F+
lh5KXSBMO28oUHQxqktg4sMD0oL9uq3gexL4w5OHfZckiIMknuanzVmm9wcRSPHOtLz1ghchOzeD
tOKy8z0bAAEooCntbsxuSGGZwm/KNkYZQcmwynCVMZGhfy+x/vBthDkPneFPfBuLK+em02W7C6dS
b9eVXJa2Sli++KVSeuy1nQYeQlWHCdneddmWXIQyqnTJoIBueFNQVhuzDadt38Jk//3G/FYX6vt/
/3Fu0FKPjUKj6ILy0T6Co7qdZ4xps0b4hyxs2suqdycSemQQi9pVr20hyfp+/+lvLOKl7VLt+3qC
ukLsZQgiOF1ybrj1GkFyqBXOz7GXVJWokDRIvMBJd12oXke/eV731IuwzrSwCgbZzJ5KsdjoAHZ1
XbbK54rnXiTX4ayNSmZoPgDJ8zcmQk1Q6N8JvLeme3EKw76H7GegQKML9VVLuRsWFXTndbOyiGqQ
X/BvsabwbPQwEX0IjtAFVzmUMiuLzJoNP0fZL47pfYfI/trKNj+2kzmsC2CxOIyhRDRgT62IzCcE
FNdtZ7s4Wzcti/AtcU+sAkdFCA5NAtayYQiy6UhbOfzyKJ77NJ0Qr/eisSw2gM0+dGOxrsEll4ZH
so6TMJjF6JWJ+dRCEd1CKVtX9pJLs6MS/RPqA8HozY3TIAU+uBtwouVuzbRLdxGjYcnimAGoe6kd
q6+jndSbKu2dVTVSuTQ7Ag05KQjKs4e87avUK8+d3tu3TrH479kPiNyf9y1doesoyr71wqmJbn04
Z6hhRekj8PXmYd3cLCLVTS3kRe2q9WwrQYa1ClBvzTL1vG70RajWI+Kbk2k3XshN8bw+scW5VTrv
bGGnbfBX07OIVDQNGs0WVePZIO4+W+Bjd/EQl2dT4HdnAPHQuvr91zgtlF990CJurSEy/bYuwOW1
wtokJfandlbADnem4L5VFVSjolPBO8fwaep/9WmLMHZdfGerqXGOemUeIldDtWDdRUMuvY6M2LLm
EPqUJ7oJ8TzHGdGq7/V3pumNB196HcV4IKC6JZ1jUlTXhfwg0af//Qt4a+RFBFuoAaAnqJzjHHdI
Zw7j2ayGdUgPyMA/Rxk4VJRAQmQxUYIM0DW3QTJPfn227tEXMaxyPzVLw9COWGJui6bZUgPdrRv6
NFs/pGu54Y4amF3tGMMD0WftFnbmqkMQ68mfh44g4I4F9dSjlY1oDsiNG8QrJ2QRtZqjIyxRzwzd
5R9EAQKjz7r9uhlZBKqIaVujCKsdQ800EKezUazPive2gbdW4SIwU+j1Vp2Y2jEq3GwTJ3h6RN24
qsAArPHnGTe7Exeh6bSjLPVhExUVBjexte51LiFefe9GQTEp7Vhow6MGzT5IgnfaDW9MyhLhpQex
D5uW11k5xV4o8yLO8o+r3qa9CEyra6SVOzx1kycH2T41Il05H4ug7GXnmihsaEchMgSp6kOJLvW6
h14EZe/Ar599Ikdv1V1fWzvHRk9y3diLqIRKm3R9w2OPQXUzduM+LVd5hxty6UsU6EY7wTDXaA06
wTZBJ28za8Zu3XMvwtJ0QXH3OYOjw+YgNDreKr17XDf2MihHuJNDw/oDU3ffZWgqBz384lWDL1Fd
yKMHCWJ4rEBkgzq8eqJplYsl/KjFndTyEflGaMI9glDXcTjistGpfj6se/DFgZlkRlV10cBKKcZz
y9R2FLXXxc6SuQo7yYg0Jfxja+f7GqgKsJ5V93S5BGhxhOmN6fLUYZ8fSSC0sXwnVXxjl1rCs4Zk
CLra77XjFKNvfTqGlYOq2brJXoRl1jfs243tHudqRpiCG6+au3LldOs/nwtVoAa3yOIKQkeH2UBn
PCJ2/h6y6bTf/SLVtBaB6bZBHgZyrr1kLp5wvkwPkz3fu8rU1h3IS3RWU7cN4j1o9yYlpPoIZc9N
aJFgrZr4JTDLLCWpibIA3aFDC/cDYh5VnpWDLwLURLxs7iO79GKnM7Z5AA1mSod1p+YSmAXLHASc
MZ/UdjqkmdzaucCn6L0OyxsXoyU2KxW6gRELKEoZI06EnYm+harTnetJYiKOZQvxzuJ8Y/0sUVpl
YY8UOyuAgwaOhUj6IGzZaob7YKEb36z8kMWJ6uNzPYl+Kr2mQaNfzbZ95UTxlxxq2jsp6emV/iIM
lnCtDGlD+kYmSB6lMF7X0UPbzYGKj3E5y3scLbRd5ZrOYcyRP1m5vBZxHTkT4oioq3EmGg/08iIE
FeuXdXGxCOsIxeDBwQXQ03VDP+8qKzm0iTLWXcbMxYlrx6ZmzLPPtQM50CsEaS6qeFrXZ5NLdBXe
OCZ37eAE5Q/Dm1L54n6W8byqlQGf6OfNVLcCH8HCuafaET+ofviIik/2zjJ944hZIqwCwOX4RscN
mL/ktoqDW9RZ1mHj2dJ+fu4hb2ORZ3XjmaLSN2VSHuDqrwJyyhNh68dbZItcsELytvFE0L34Qr+V
abpy6EXkdh2FjF5PG69Bo/ha6VW1A2DWnf9+lb+x+SwxVEXTu2aoOb2HXlkebJqMC0gk+nbj9C2d
o99/yFtvdRGmRSnTqT5VsksHAxQrV1cost6vG3sRpliqINw/VZMnpH2p+fbHzuq+rht6EaMaJ4o5
tJlzHNHR3TSdvMYoQuxWDb7EQqHZFloSfidt9gl2cp7cw/FZt2SMRYS24FfxREBKM1bdbTL7n+wW
z4p1z71IiseqswNsX9xjXSEaIPXmznTWFmOMRYi20dxFHTZFxzBioUwtRi+Ri+noukdfBCnJAvrm
dd56s+VcC2e69uP6Yd3Qp5X/YxUp6FHNMrTCQ3kJOx6kgA1Knes2RcP4efCq9zULib/aC033Y6CM
YFtQyFt3yTEWsWkokxTNmnMgVtVtRLE0Dt8LzTcyqCUKquBtJjLmBBWD9VrmEp8l3/rYtY11Xthr
C6bGIkpNdzSRA9X4FJvWR4zald2pYd0xvQQ24ccxQErxY8/K+/bcRc6sx7npnYzptDh+kTEtkU1x
2jcAp0p6cDYK5pHmmCdq/jo8g1wim7LGCOOhD2NPx7EYFfAASepToXDVgl9Cm7KiQGe1aCM69O6D
FqDf74h1GBKpL+K0NCHuO7qIvHGOzmbTf5k1LIvWPfciUOHnoIrUO5Gn5+FdZMbfkAVc12lGGebn
ONWRyU9qu4+8xu/sGxzl8o8qNLR3Tuq3VssiUF3MdTWhmBX8J+9FNnxFWblfOSuLQ9RukHE1oiLy
igp5Smw70JZLI7VynS8itDFKaESGCL3UEXisqifkWd5zA39jVpbYps5qbejnVeAlE+j1IYjOVeUH
6zbeJZhJNLgw9M2JEqtF/tYZA6z8Cvdp1UqUi4MU8J6OOSBPLrCNQ6QnQ39itJKVj744SdMZ6+Le
6f2ji+gp+vaoo48YI68cfRGhdqYVExLc1N1i95PudJeVzG7XTcsiQLWgmdMiLtyjiqwzpOgf7FSu
zEOXsKW+t6a+bCLnqMWm2MdjG+yKGm+TdU++CFClIowypsKmPOY+U4Pblb31uG7oRXyWXRNWPgot
R8y8i00a4DSFKuPKGV+EJ6ABVxWj5mM5ozXnLkKL2pSu7MMuAUmlykFvNYl1VPbo4MUzWd9Giyrz
uo1rCUoqSiHLIYzVEVUm51B3Su4x2f22atbFMkLDBpnqdjSONGUf0Ti+mst+XYa+BCXpM6w/a7D0
I5KvWCVvUQJcmaCLRWx2jYg1UGDDEbGlfN+fsLBdmB3WTckiOuc58UXhBMNRDc6Vpk4HkbGumrdE
JFVunKs+kMPRnITr1bMhKlwcWnsd7E8uIUkTJu8F2Lj/xdmVNMeNM8tfxAgQXABcyW61JKtp2ZY9
/ubCsD0z3ADuIEj++pc972Jh1OoIXO0ICA2iCrVkZc5ZtTfQeJTiU4VJMcd7aBkohrSI3IdgzgIP
nK7g+/pbbMTxGlr2OTQ5GH4knTPwuUIBroDoYcPdXCKxEUlDvYDXMvDnzKj5ftfeZzBRf3a5K8TG
I0XAwfQraskZ2L3BBL2DZgsYpRe3xS3bLAMerqOQc1a07V2sxHdRem7dR2KDkappmVeMI05ZDD77
lMbyDnPcbqEWGHleB4kCFHl7U7Apm4Pwa6ObZ7YoJ6dChGWcjRnHXnX5lEGFQGBUZs6LZ1kLfXA7
8uD1zqE3GgMyyC/Ll38pgmJrfJHocFvcejx3wD/NAgXiDETiaxpx6HVCw/OL2+KWdfp8gZgra7oM
RPc0hX5lBL7nwtWELPsMI2gOqqLushxaLpuWB8jlOEXOkLCxjpyX8wgO7Q5gCXro9Q+K7NbpSGyY
Eci/VQTFni6b4rW4U8XaHwoWOC5uGSdYqMJhvgirrCJXT6oxtIYQtCzV0W3z8etj0UKXetlpm9F4
g/hqTcNpO2Hee3dD7oDW8PUf2Dm0UkBp32bzVH5Y9JS1nNyY6L0Y43+TfmKTTqFdMS3QnWszGdQg
QvYB0WQJmCk6t7tug47oWkBWIxpUtoDz8qIOubb/+IQFbk7dJp7ydw35s9x0WSSX7pvXQ7Jv8RR1
igEItww1UGCMLP1CZeCmf2mi4S8dDn+43RnLSvdBMujh1jobtj/bifwKQ+bmdm3Q0T5FuScbrAxm
+jTa96TdiFNYQWzIEVplOhwNhJ4XAkb6NiRpXYxusTOxQUd1DDkTiGbOGRjW21+oiexfkQi4vc82
7IgXmJOnBNe84hjwL4LtS7xHTjgEcuHe/b3YGkNeqOIQjM/6DfIqapLrPeryt4Zprhgou/z7b6Xc
QRYLxIP2OYNEwCP08oJDKaBt5HQLbWKpjXizkdTvM7JD8W+vm09eIf56f+3Lz3/Ds9joI8/U24iy
GdYG4e8jRHqCX5f0C2IhpnMLosl/+KWCnTdVCIVDf4z7ClJ0UMn8WHVTdIuJ5trpW2aaQ9mHTuM+
Zrzwoj7pcYeOmxcGN87oyvI2FgkCTWwyhemzPS4+yqVvD6uq3QBxxEYjdboEA2m9T1ldQapk9T5W
ee0EbCQ2XxRXkdI1hG+yaKlfxDKeomh087k2FCmSEJQDXTLeuNpjKRLHFxV7P9+/kteO27JUUKsu
A3h0h2wJPWBL9uBhnQa3dg6x4Ui7LvbSC4oha4Zg/cRzCr20ui9uhF6XWOUNa7IZ9Fm0zyD78Pps
htRxdxDdwv+EYNRaJmpmOo1GLdNaxZBwcTsqOwCeIH8L9bMh81bwA0PTY6uPHMjY8fD++lfodIgN
UxrrhZMwn8asb5hmP3Z/IMuZz3n7Hb1rrr8qyIiCJ9zUBWtPIMADnwyITaARbwij42PIugDy5b43
9Y+ockP/FcU5CB/PPYSoA2iy7Oksasw28mbxXvIBAk+ZHsnLOo2g8DX5xtQHCIAF+rS0IK0vqmKl
yeAFzInbPyA2SkpD9GTrV9pnULc7AdT9fVynb++f3ZWZPmJjpHjOl6D0+iFrB73Hj+tFXeF/kVch
/eHdPF6IxLbpa9dtjXnodTvIuzGfQCNnuik4vr+HK97d5riqeWvyke9DBgUeI45jIcr9MO9VPSAx
8LgbogYjr69fP9J1fj81wZCBIPkg/JaBmhhMee//hivuwIZUDR5VmjcQYNtIrz/7kg3HEnpQN07o
2uqWswFXP4j9mnnIdF0OL61SwV0FVSa3+NFmvIrBxC3BLDZlAUR3EoJdx5gCdzN+GzsFMfmwmrU/
ZAPamUmQ80donbqFp5HtWBZv2+m84dBljkkVsYD1HvJubgGNTT9F4kiXQ7sOqJVEU0KL6IF53Y0j
v3blrVhA57Na8iUfsnyXEVR1vfIBvNMgeFNrfuNG/tvKecPN21ApaB9DnHsncLtKqB9NO/2zKMhq
w1lifnYv1v+BvTT/4Hl5d4BKEFQnG6XvtSDTnT/o8pMKlvIwyx49xLVm00MJIa/HEsPpoP7Hf904
iCs320ZcxWxWDQlYky1BBdb9oTxEC7DUTkZpQ64UE15tGMyGrfLvstge+sGNNQc6Ga+dSRAsEC3f
5JiFkTjquPkA2oG/3HZtGTvzwB4Mmekhox0fnnA3xL2G5uWNa3HtwC///lsOEO9+h0IanO1UmzNh
z2A2d0v/bbxVs0IJr4NYeSYG/wWCoPFHj9WbW+4fWqaO0cYVoNUC5aIAMoT5xtsUXBIvbidu5eZQ
FsO8cIOKkWihZcxLDqUEjnv+/uqX9+UtO7RsvYzWeYQexJgRrf0HKBYv53oj7eMURfJRQZHwG8II
7QSRJzb2CkrygT/1eIeKsvlnlHJJq3xdT+//kit3xwZfTUWzBhMmqLImH+/QXfwJwgc3V26zUBVd
yZcJPNPZ3kwHDjlkvzQ30AVXfK2NvILUSDN20YjESHp52mlIvm1eBxwvoMJuj5zNQzUw7rNx7fss
9L1HJO2ncdzd0qOL4s/v9hpApLsXBGdeQazyW4OCzKc17mfHLxq8Xh2iFGXZSNx8kPV6aVeh8r10
jrVMG38lx6ZajQdHVi1edycNOI9ZwX+63UXLZlEmDasyVx3SdfZXWJg6WXtVHd0Wt0zWdEUOpVPk
X9CuWA9gA4GY9BI55kM28gpTPd5AG91lxKs+7Bhtx9wn0nWnrdvIq50oCWVPNAS6vfzew0Ynubg5
eBt2lSOSE826yCwevPlx6iBtLsLR7Z7bqKuih7gGBvi6jEPyCTzffzTQunY7EutBhXguukYcS8eA
ix0qWfzqduHYUbM5pQYzD7luIDbbELCfrnHx57RTx6zChl0FIMP3TAXX1c1Tc09D75nnnXGLb6n1
pE4QaRYKEsrZoll33IC/OlQVd/yclnkWtd/3UXMpknrzT1YWH9qB3fDnV14hm1FKRfUCEaKtz0RZ
BiejiyChvGePTpfFRl1VngF73YoGjN/gjaggft0OvdvjbIOutqExQV2YNvP6gwzDCBP2QX4jyrhy
KjbmKuw4h4gq3gmytL9kOT1UG3hy3M7ECnancgTvjkBpsQ62BEQ86Vg4huj/IY+qlj32IrhxPbFv
EYQcp/y726ath7MBAnLx2wXXJKYiGVIWxsLxPKxXM+9N0fZVJTPOsWY/5xICLjcCoSvRis0PxWeI
eBdtjDtSQG4+YbVe/xl1PUBEajcvbkdjGadYGaojI5MAos3y6PH64xqZwe3ttEmi+mAXRkAAOmtR
MfPC/EHnxi1ZtBFXI9ShN0rwtjHePAZbeJez4a/3j+TKsdtoq3EuMOwIjYmsR478MIftkNajFg8h
2x03z16HWnVH9DqYHAGLmejRj3h4rvvejaeF2KirbhuJQp24y0au70I1lkCOQPz9/cO54lts3JW/
eT7C86LP2iI6NfEB2otu/S5iGakevQbi7FWZAQZEEtlOX+amcvO2NuoKuvbRgomZPvOGTSd8YB8n
33N73mzEVTUvdeiP8IioPH0HM9G5Gke3aIVYxjk1lLFok33Gpf6mN/45Gqufbt/RCmuDhQdzN3aX
FtG8JEL0qHRHN06Ev5XlUmGjrYK+MQ20bfts8EmfxkEZfGY+qU/Q0hMHHkGCEAyWXjpAq+9G7vJv
vPyfxBp/8rKV30oZ0bKramK8y+Qwb9+3yWC2t1R5fdSCVR9UBf0RvvjQe/TmXSajEs1nsROErx3r
/6hHvn6O21mnKLDojw2U904NpOheiArnQ1GxzwHkuNKu6fd0EqJ5mjHPnjSQZT+MU89PVT9C3sQY
fldv+Z/dpLwT2VZo7Dl8Kvw2y1tAZboIPdL2WUBmlWBQSCdjOzo96FjdetBFXxUjVD/RAYIwekp2
tif16MRog8WtcHsRwDgTMLtncVGA8BOaUVvUNAe3c7Echqwh1plDGjvbNv/INlonuWBOoHjs3HrX
u26BaEW1ysxX4JP0Iv4sgupvt43T15eV1T60FYtIZYU/fI8jcb/R3okCGfu2XMZC8sjf5k1lEML9
JIX45ee+y0QslrZcBh9G1XAOo2F18avw1E9quEugQAHTf30iG+Y9Ra5x2rUfzXcNO64oPbjkNljb
cg0Vm33wLLACVFO0e6Ckk0/+IqYbxnnF13HLOGPmQTdYdiqrqS9Pm9nk/Q6wQA9lorRhoXfwwjZK
zBI5Mffh51j26nVtUy7o0mTjQpfyqDUG5SLlwxc5XU4bFKZLpnrSty28DT0FDDMyXt85wUKxectk
t43Fc66QCi5V9dULzXQYyt1JtwuLWya75dCHHeEGspCMAbStSJlUkdN0Dxa3bHbf0SAhtGyyAVX4
JG+oBD83++R25pbRxmEwzlKhKtF5w/dqDWki5tapKoGdW2YL1mMvAJ66y8p6yZHWP+1hv964LJdb
/saza4PCJoA1KC2LFsjBHJqrZNJVimmCAcrRMX0Iod8IgfjWKRyiwsaJVZCc2kLMyQCWX30p1UMY
kz+cPoANEmvQ7gZ8c1bZZtoGcryxgbKO+vz+4hfLfOuQLIuFLkG7KUYB99vEXSnEIar5iQj5P3+/
hQr4N0d+629YD21bRVUw7yF+wMzJejRx9VcbtRAQlxi89JbSf9lNEX8ofD6HkJUmzVMAlgedKB0M
z2HOsJPeN9WW+nm5/lomX97CDV/dmmXzoE7wNQEEL6v8fRqSpcdDLYu8f6pacI6kKlAduRtDqJFD
bVieSjYGTyE0Fb+3WxU8sqHZ7j0jy3PHWHwAKm5I3/8sl7//1pFZ7kLQolLL4KlsZ1t0kERi2Ghy
Kr3iqlruYiZ7HNYhnngdCHEXGSgabwJAVbetW/4CNJ+xN3dTByK1pcQck2kPOXjbHFe3HMYw0jjQ
bY+yg48p73kvNMSinfKO/9fv/T1Qh9RvMANZj9SXGAisQz0CBKtO5GFY3Hrq27zUW8yIyoLdpJ0k
/+TUc1IAwdrWQ++LGkUBhaqAnBiuShvWCWjbbmRMFzN94y7a6DSy9KMXdy16LwX0N/eSrmm7BfzD
KpVTVw37tzyEbMG9F3Zxk6mZ88M4q8dlq25dmWv7t2wcXFxQG1wXhck9bh44qEPTZvADGPPA3KJP
G6lWVQGi+65W2RBH01dpqufAm9tvTgYVW+bagLJJETAVZ2jQ+oC+iW/FDPyL2+KWtRqAA9a2Ndj5
ZXKCdU+Se89uS1umWq7hMvJceWdUweOkJnWeMD79fH/xK4+7DQeTCtWHdsRHhYTZMZfjBz61913A
jxWmtGhcugU/NuRr60cRkRxn3xT5d1GIJ9HOTlhVKmycFzSFqYH21GXt5e+QlPeFiF7eP50rr7qN
8loWNEsjYOBQUhpQVC6Dvn0ggMyc2kaLP4qQN1/e/0OXHOgN32ATZ7WgLYYGtpCZKCIIt8gYohwQ
Cm9P807MQ7sNKyDzazcmPCcNevzT4gSDxunZVk1woUyM02t9+r2SzZ9N78QMiKWtx3dtNegRG1SG
Q6buGoXxzXYMf7x/YFcedhsKJjY6dN2OtXdv+1QHc5D0pnOSHsDGLWMe/H2tIF3WZGiUfciLqD7w
Kp7v3HZumTOqlN2CVg2iBq1I2uj5Bzp+jpUBGwPGQYw2qpHXWVVSQPtisB8FVX/jAbty5jZ2S/t1
2XRF0aDHt/0y/jinu2lcd249vQDsUs+f4Yjqmd4ts/dzrhankVbInVjBeVSWg4lXfE+BISaQNnXf
pyJyqTpjbevJXZbO9HLYmqxYSXCX53GUgsCzOjldFlt10BMQLGE1Kg/bNHpfwFL/2PnLfsPpXPue
ln32q79tKjRNFm57ed8JLh9Q1b3VoLzystgILrq3hk5+22RyXtswLfqG3MV+UH/rBtBPaRZvT6sO
5PH9g7oSnISWyUrRlQNizDorSVgdoxgcvuATLY5b0znWOUPLcAPGin1husmCASSKq/yMAQY3b2aj
uPqo1RNflwrF9P5lHZufm+7u3z+YKx/ZxnDJWhk6mLHJppWVx2XqdIoxkeLGsV9b3bJa01YddHNw
P82q46QKxaMkANu7bd0yW2ifCuhXIL+iYfdBMFLCsiInhhsqbAgXQbmQ9lAUyqIKbWhB6oRoPPFu
O78c12+dCojIdcuwIlNHlzt64lSKhHTeLZzVlajkPyRafjMg5I4aUAX7ibdEf8z5dCCj+lqL2jj+
Avr6F2xlKFGwDptsx+jVWIGUvan+53Y4lqliYoPOQy9gR3X7FcS4bbpIcms25NqFtIw0igARF8WM
DGio+wRY4DXJ89mxbmojuXI1sZIutMnyTat0IOPLJNmz07HYQK6tK2teg5Ui01vZpSjciHSOZsfM
1sZyAQTcxlsNX69CEnwxAh0x6P3cEsf9F63wRvxqo7lE1LYlqhUKIIB+Oa9mI5/ZHIJ/cSnau3n2
dAJAr0irtgKPfVR4KW3r6iVuWfWkds8J4YT5d+st9mXorZMGuFz54QHyrF83GrpdWhv2tYQdpRPH
+cX78n0a7pRhbr7fxnwZHwVnBSLCrF6HB2nql0aaW0O3V9IKG/I1rnyaFzrWIJ9Xo/ow9Ix9LYK2
PHRtC2JSUpfggoqDKUpYW9Kfq9a5WyZviwzywFvpVK8KTOkh0NUTiJ4hpPmPm6lYRj6EAWjJRAAP
ElN2Qr0jPM3dot1cn40IU4OQEKlZm8zz6P0y5m2yCNcw14aExTMwIaEmiKGbJXhpaBce6LQsN8LF
K1GQDQqLizGKorhEKjys4j4ut+JZAID+zyTxZqROh+9brzIPp5XobsEvGOWUtFqiwteujmdvWTBE
tsMxHJEc9VH5t8p5ZkC86Lhx61FeDHrg1Tg1aCWjvbn2p7qJncjBKZhPXj+XS8f3eKy0ysbC6480
pnc+Cx2DLBsiZpa9p5VCCDfyi3g3LZ6HdncLD20FQaYXaUwBUzLRCFYbMEXUPwYNqIPbZbEstQu3
agxrFFAoJjXTKdaiS2rKCsf7YiPEonjzJxX2Kqvi8AupjETpRDgxOFPkhq8/KkMQVA0VMpii95s0
pF6bRMVwq6l8xVZtSq5acj3oS2BOMTv/UO7zfu81iqZRQ707p9O3QWLBTKN6k7PMSFgOyQytIeLf
ksK4tn3LUgsKkC86gQ1q/KNskylqxuPQrO2nquyXG9jcKymkjRYrSS4Bwx9R6id7f+R7Y1Ld+hqx
NC6QYey7Lgb/xt+6Ejja6LFoMxCzDgB2FwVhH7eSqwdehY65o40fG8FKK6VCXWaR/amrf8TjenT7
xlY0veyNV8YmqkHCFOnjEvrRyRvyr26LW+YbjCaCmgqy6nxmXRrTgh9Wf3WZ1qfcRpBhlMAMaoVv
yClVKWFze/AC/d1l59zGirVqk4Lne52tYfxL9ZsBa5dwEjbDzq2slwzz3Kh4RpUNg+T3Msznx1C2
TlU2bmO1RsCjwxZ67lk/5SaJBrSpvW5+cTsWy2oBouKGMlJnms/iYYXIwWEj5erkb7jN2lXLkbEx
As6YRuvngZr6CO0qt34ot8FabCT7yAnSRrAvFY9lPKrnqRST49btfBeaVf1E0DkzU/cXp+uHjt/S
R7gERv/NjbiN1tKmi0kd1LjnA91n9FoFWuG7D202iEtP923nxzeC7n/bKW/9Kcteq33diRcDYrVJ
KZO4KvKkYYTfL9OsH6IRLOdzsf4d9GJSaSi9MFGETQmGzKd7BX2gp5HR+A5iUvSUjzVP/YiUz0Gs
w8Omif4kQCEFXorcvwePf3zXzaS+yzUSozSawEV+oNtujkWeB3dG9PLYiiUnSTXM4T3TBlPbM2i0
j+G+fS29Vt2N9dqFd/7a9WuK/nk+JHo1oAUsZE9fmopCH3adPbUcAPH0zjTfQeoHRYUjIZfhqQps
fyc115A9NuXOeMLLSD5Uce+3EE8a4vx7qH31BcI76DP5qIZ/43TanjEhTB8YR6RDCOufwfnaOr0f
3Ea3lXvcbarBWwv2hozS/dCO7Y0Y7WKcb3xVG9xmQPQSe/6ILtRSTXcxpvYgNifZMfKW4sHJL9gI
NxpM49pUuKOU7xj5GMgfXT/fAhC9/bRiRuJ1HOWxsGb4Ugi8GRPpvgbdsTGqd5lSo9zGsqkBjBYD
cs1MgQ43+UpC6jSrgpXthIHvIE3ZUPCdmi24V90GLTHcTqd0hNtINmiM8w4qqKiwLVObcjBAHg2f
OqewgNtQtmJc6j7oe+DkaNemgY4+Tpi6d8rSuM1tFnmM1SiCI/bzivtYtGWKgotbSA+s6evb4lOJ
2qnqwBCwTXdBvTwBweOGsuY2lI0sAK1HACdnW7FB2tMjxVexFOGNx/XfbO8NQ7Wxa0BuR+gQozxY
hQX7ECAw/ht1vOCwAoyX7FtOvjVq2tK5J90pgDO8aw0JynTwt/jBFzOKVl45brfwGlfeHRvvFvt5
sISY8M2U50EpnPKNgr8ULcLDMF+azHSASJnbjfgPR1qgTIwUoM54mT91UfnMV+I7rm3FLCKQhl6E
CzJT7E2yQMAzqbs2cjMUZhl5i1oMQZJUY9ZlWhMM1YXA/axOzUFuc6SV/aqjgrEKZDsBAaV7gcdJ
hW4hiw0/q0pjZsngQDrR+WneMjx0q7mVD129zFZiwaDpJOQ4oMsQbtOXql6j0wa4zxFo4YknIwpu
Txv0k85qVZAJUFI+t3ycEswL52PaR1J/XEcT3HifrjyBzHIKJlS82PUlfxL8z6kEhWjRtx7KmOt0
4xm5Yi02ndqCPpknyqgCT4baUoI5WcA9ihZjMzxaQLLc9W4ANm4D2IrVz9c9EijKxvvTgp+WVDK4
8SuuPLUWgM0pFrBxaqzv4hHyk7Dl2KDcZGoEV412KghxG6EWaXT1hQZ+G6I+8VEM0XZkjff1/Z2/
TW5Fuc2jVu+xWQGbrDN/8k2KEBH0HuWygOAIWjZAdcvpfhSDrJOdhVsCLcXx7DVgGHz/z187fKsI
SCFPoHRfwZVE9EddNCc4rhuR/bWlrfSkDTY+xzEScRnqT2yDACEE9px0jHFqlqXLYUA4OeCbtNMK
ArR5/rp2Nwve/5bN33gUbTKz0izblnuIRLqNSAgnDnn8ZVoxsZXUfG/3xLRR90uyZsrT3KDke6iC
Ou/TZifzvd/v4Smac+9bsTSwk1HmB5oH9HED4AvY/JknELMbfo45JW5VCRsQZ2hPR09vdRYv+oXX
LXhnVxm6xXw2DE4VQVQimkGfv0qrFaNqUURv1ROvXBEbBsc2EZoaGVGmDd2OK6ULmP2KG5Z1bXEr
hOf+2DdDiFHNSKm/NjRycowdub3vNvYNYcqqORjostDr/STmxceZkE9OJmmj27QJAeXqEANttXrI
4dVQfS6e3da2zD2iYtzrVVZZzvoiRfiWssEYx5tiGTwDl/1aaFFlSzH9mGi9JEERLG4xj41vi6RX
g/JTVZiM7OqnMKc/p7FZbjzV166K9VSTyDcMrDVVBsrHOz53EiQwjkduw9vYDnWsftsLsIcFLBHh
xhNvd6sY2ui2AMitvQziEn5Kp3Lrvobac1zaqhf2QHjPsvLLDORnYDqch/oJZVUnfgzKbXQbn8zg
MYkaSSna4Hleo/mnbFjj9mDb+DaguKIJpg/0cRR/Kbh67sTw2cmAbHBb07S0jcMVS8u2T0XQ8cMU
cMczt6yTY5gf9erYO4ta9emqTv06zW7GaUPbgj6iNShDvfOCUfPU9/IqCft+c/OHNpStZKRZEYBh
53L2nyJ43JdaL7NbJGGj2ED2GuTRspYodDbHsj+IyYlEiXIbxNbsAZ7iciyzkA+noTP3W2h+Ot0U
G8QWqiEoFmpKEFlv7BDG84YRc766Bc02F1mnhl0RHxtvdiQwoY9EaqxCJ64wHIv1dIb7iIKmxOfU
pSFPJqxJymmcu8WcNoytHjF+Xy+1dx5VlZ+gBLsdNMA3bsd+cfG/wdgKxtkM2Zr83BT9s9fqD8sQ
O95yG8RW7hhXBKEPbKhpEQdJjKl4/eh2yW0mslXvNMZ0cZl5Mb2P/K6471dR3ijHXnngbC1I3heI
Cqu+yti2y2NNKp5G7XaLxvPa6tbzKQIFWTmD1SfzcRM/5vwfp29pQ9cgs1uVo4/QMyjW+zjW56G6
NfB7Le2yoWv9wpQf+x6ezmYKP0WgyU4aKorD0DX8g1nif4qmbc9DXi6Zp/WS6mVwa6xyG9c2Iyoq
AXMps7WLd/BE7suxWNv64HZolu1uceuv2xQXWYRDm8qtSRpduHkdG6zm+fjKQ8hBhUKqPg28/XEN
SOG48cvt+s1y47aQpvDCIuNjdehDnYZuQuWU23g1oQ1DlcnH0nlcJ3W7/y8oB7fep41XIwP4RL0G
azdj/CSq4Z+uBZ2E27e0slxt4rIBOXiR0aGokpas9b1BBO8WJtkkZbVR3tqEI1afzZL4Ij62ud7c
tm4j0pomlgXVbZGpeiJJWXtxqmfolDodjA1Jg+o0RC1XHMw+qm9QFfsq5tKJ+pCCFfP1PSw6oYD/
kwjxMLdwH+bt1zJk0s0R/weJ5rejUWTBbaEBWozeowFwzO1MLnXI3+ynQ4BEe8LxrK5oPuRkp4nh
2rH141vWGRXtEENVpMiYt0VpbwIEkeUY3bD9yx7fKLjYWDTolTQg8BDeufb8PEHLcEwGLtfDDv4i
x5Onr48HLAbCND71zjN0ugANL0ASbxzrATYkjXudiGcpi6xbojbdg+rL5A9ugaRNVka1j/61pOJc
IpDZ6uWe+8LNSG0oWhMUfd2h/X5m4PzDNJ3Q9zMzoVtZysaiqYovpik3cfbWXqZq9NlhyDe36o4N
RWNzFQ5odKLLzqdjXq0fRtbeOJXLS/nGZbQhaIo2YCrrjXcGqqC9C6fOPNR5MD8s8Rx9RxZf3zkZ
rE1ZtlWG8R2Z2Bn6X/qxhnTcPeYB3eolNg6NF4Irr0ccnG+KHOcBRHdL6wU3jujfMOmtMwpeW5Pe
WVFJDWtCgbc+EEK6x2ar49Q0y4/VjPAQhK5n8GtWicn1MwvHj7Il+WETF/10UXwuTRyf1k0tKTqn
gFx0+5cuiGQ6DBE5aVn+IbUsvkTVcO/P48epBtULhCG6JGJL+eT7qgb6in9z+xCWazDrVqCPsufn
Ej+IrgPkl+PhxW1t6wmPKUWX3vf4eavocCjz8hlYl1u03Rfn+9ZXsALvvZZtteoNyU6onvgKiqx2
cdMwpszGunXtAEURsHef8549zSG/IHidjJfZSLe59UpPxbU4yzEwUyJX4vVpH07KbQyL2Wg3IUw9
ltQXZ9CwzqnR4k905J38MbPBboGvR1+zhZ/DghTxYV4qU6V+67EbQfbbbyGzucn8MUSz0MBtNk0x
pjkIVO5NpOujPxe7k3NgNuiNliutxjkW5zEmZzm0wMJy5RbHMxv0tkXVvi0SUxkgdYlVgiEhUKis
oi9Cp/oB6M5e+55a9OCkyFdx3ud4AO+cbO9ar+VOtWBmQ98YzbUMwbd3LvT6efTI9y2MHDdumavZ
F/jIvYdF0e2g2iPpS6enhNlILkihqLxYRgEymuLgrdsGZi/HQQFmY7n2HZydQd/BWsPwLgKMDJMO
/q3u75WePcozr78mkBJts9Q1rsui68NaaX430X1KVb72j7QrmwN+mPyBMjqhiRzj/MGw3jsOTMhT
LfEjFxXdKge+rUdCmQ37ymOf6bgP8jPryfTY86Z9FAbFtqTaSXFUXIYDcpli/DaaMVcpcOTBkkQG
aKgD9ePqEc3A6tAEbNAJRs+3R1Xs892lv1slpKyak9+ABN7lYWE2hmwFg1JQaC7OJPQ+iEmf/Eh+
dlvaivUROgD/xnCbhp1+bccZuivL6DbYDtzi6+9dKhzaLidxDnT4uenNg8J3ddu35RiWOKBj2M0w
3Zw/54r+WAR18wo2fCyu6RRMPpae6PZY5/wfr2aOS1teYZ3LCJxDAT8HUdukEZvBbAcKJacjsdFj
ZTVM3SI5P4vYNIdcA1K7Do3bM2Jjx8IgV2uHiut55UAJkUbtGJlnNy7hlWfQhoKhCOTrchz4uZ2D
9pjTOXja2zV+gRIYc4rNQNP1+iqqELIS8eXkqyL8VdD+xzDETho2IKS5/KzfsvG8VqBxHRXivrIL
U9KNUbKssVMuy2wA2LTuAONMDT8XHf0aYSg81aT/n9uNsewzFoBMA3LHzkBGxcdS7ifMt00Ht8Ut
CxUQfwwIUKRnf8/1KQe7HWZewy/vL375bP+NhpmtjhkudF0BV+DIN+PlZFRNkpDl+0GaHV+g9sWN
vPbyMr31dyyDBQ0l5mpDzZEqaJQSDLT2StDk+/0hjklzT8QC9GoJ6Yn3f9bbQT6zUV6rJ4Z9a3p2
Hvr/4+xMluXEuS38QpcIBJKAKZl5Gh9wU7aryjVR+HcjBAIEon/6u7JGtsrpjNDEAw90lEJbzda3
1wr/ybr6DSfEKwOYuFhXChmlqArGpOzw4JgzPr85WPPWr9vOvs4h+Di1yK6VI9veGys/w1TY7xzl
0l48qSYu6whxa3vxaeaV+ggbYC9jyyhxcS8e0ezYGnQ83cVyhurcXwNL/MDQxKW9jnqJjBBovBmO
NC8yClLt9+Od/npWujpka0yrqIKrcDnUMX2Ja1q/UnW9PMbw/Mx1PKiHhszBQxdKcyfebk1MJ5i1
ylLcPeek3E3DXpvAkpMOEj8yLXEJr/gqL13xJSmPJAGOPFzVTbfAb891Aa+jGWZgWzVH4kvrs5y1
vdjlnq7mjXFxcay6r8aRJ4aXYGEKvTWP3Si+/v4j32r6+vF/2FWYqpYGQri8jFOVnY86e9tfLa/9
GncitpntcNCZM2QTsIjiVli9B0Il77yT3HhxS1xhMgatkmhqekyXjIZ93lXM/lVBget1ttlPPRn2
S98c0wVzeM6HbZlecLD101tLXF5rTkO7QXCNlaggkuepi5sHGml65xx0Y0Nwia1GTNWWrkNSqo4h
oT+oXLXye7LFZYInzHOklw9+X8jZm+elj+R+JKwku4hxkgvpmyPs43tXihsbqCtQpqNqhEdtwsts
rCABs/P6DJFq3FjEGG7vDjwVeV4CXJoLVbJHxNKQlZxQ+wfjdjttTJs7G/StKHE2aCVJ2NY15SWr
svQyQjhxCz1v2v/BuSZJ9uWYWLl04ytp4q9yvleLcaPbLs2lQ4XSYNQ/l6Hd5wuL9vjZstWcveaO
azTZILZmVA1ch3ybTz1t6ZnBGtivceckvQQxH5qWYlTWtcmRNgye4zY5PFt3ztJy7My4EMyWhPTw
9m028ojs9he/rl+/xg9LqloUquTrDKteAOPkPirx6udXu5O4dpNzdmjZVFhRLW/C3Bzzw9hWnsu1
S3SNw4Sq9f5gpbRBeBZaoMAAFtKe08XJW7Nh63fFN4z5qr4nC19PRqIMx2/MnQDtBepXNG8xF3VX
21M4gSjmgjK/0p7Exbo0Mr9YHDXGfdn/CJEczCdKPc+HLti1d8vYk6ZjpQoD8TyN5usB4eM7W8l1
1v3ibuFyXfJgeHkCi19m026fxZL2D9D/uFeVeat1J0yTqFFThNJ1JEjIPyElxTbYO9fGayz+quNO
jNZ2Qh1rekQlbZroXbeF3bMZxfgkt6b2W9Zdm0mcRdYhhG0T3uVMAEW4JIf/PPe7ZblsF0VJFWFt
QMuYQPdHsv6B1fE9rfFb4+6clOPxSNtwHdC4WqccQqCveHf43bNctCuIkEwLWHWd6yFsC1Yk82Gp
6pn3ip1IBX8lCGSxWVmlUC1q9QlEql/HXbprZgxThveshOfOt7GuPzUR87uZuHCXqCSJR41ex036
5tjqx4XcM6O/8Sn/A28doupMpaIy1j07b+tg8qEP/DgCVK7/vBlpUa1JTU1UwrDtE1HB2Yb0u9ea
67Jb0dYxNiiYrswZ7Dng5tPlvaTH2a/163D9sIsuS3SAAO5pOZHur4xpzHJAbn4XExffMjMKYBdc
b0s8B2x5U0uZKzDlfpHvAlwsnQwkQxZaQgLb5PDf/d+xtX/7DYuzix5DIkebrbTs2+R7NIbf04F9
9GvaicxR9WmmFk5KM8KSNIeGqP6zo+nilzh2+a0RNVcjzi4RdrnwzLsmPOmq8uPaEhff6qdVhUJ2
ccmE/krxLKK13yz/D7wFsVBC4S9dhgd9C7nfl4xknqc5l92KlrUWclhJOVGIRiSLRkJdpsIvp/uv
TcUPEdQNmcp2OpKy0fpEdyhj1n5yA4nLbvUgDpqYDGiasm+ZrP5ooWLhNQtdcKuL8BgHgD4qOVT7
IVoRfDOzZ3bS1RBLx3FR8bpHJamn8NL26cOSVb6NO5EZtJmsh0bGZdV1H+OjhVpoPf3lNyhOaJoY
gjjLhELK3m4630b+1iBV7LdcuczW3m/QXUh1VCY97/4XN2H1XpLqm1fPXWTrGHSy1/0clWOwb0/x
2rzrp83zuchFtoQIaSgXQsp9CPaH2A7BOV39akQSF9qi8R4PNRTvy8l0H5ZkgBfP5Oe5BuPRnze3
PRz7RYZo28qe5bQPX5ps8juquJxWZVSLHMtEykU240nCajI/CLgPv+8Z/9xzeYi2ngwutbrpv29y
RXT2fmrEiasPtkxZy486CktVt+wxCdrpFKeohvTruROf0kolK2LCsj2686SjIqD1//yadsKzgjaN
iTodYqU9yoqlfy7t6lXEgbeyn8d7HaNh2Jg4ymaDKe4JVYT04zRv4sPve36dcP+9ZOEJ5efm24nC
4HwNwzKGFipksOJpQ0m4iIN/ZDV0d7ItN4RxuQtPAZRddHdI/JVWMXGisdF/6LCFs+TR61MK+eN8
ox3kyRKWkgj2DjCj3AIs0Ucg9y/MVNXF7+c6p2F4JVTxnIm9NPWwDScUxKdpDvW4uj1NIu38JMC4
C1yZLeaJDbOj7PZug2DEyk+t78mYu6xVZ8RkrMWUaPf1ewZI5ESb6s5Gcx2IX80HJ7y7Jcv2ZCNH
mWQg7Wkd6U/VLKPLHrbs1Tz2NfOKRu4iVyHGQ6ooOZDIYvunRLHxRKDzf+9p4BrUv/odTrCbYxlU
WqujzOJsuaDGpP6mhpR/CUDxPfNkrZqchMN46ZeDnDmDzDRNSADPrqOOvQ4y3DWRlNFYWQgdhuVB
vyZYLfMxVH7Xf+7SWZJsU4+HlLCEchg7tfBqj1Uz3un4v+Uavxg8F89aA5IY1F4f5W5DCb0xCGBs
EIgvpmrvz6JO1SMzqN1bt7Y7CXqQXGd1d2pIDyMtlTU5t6LHK3xkqzwdg/gCqVk8d1YLvJJote+P
tQnj9iy6sfW6K3KX+AL7mTV2R0QEBJa1on7q8Y/fRHUBrmw/pkpl/VEudP9n0EqDbGReCQvuElcd
5ekqSXeU8GD6vLzFOvTl9+vc9ZL8qy/oXJ4nVCaM6WGxRHTtAGF/jtxlPsMd0XPAnWVCh4dG+W91
lBQKdS/pasyJjvM9j+NbvY9+3pRmsXTGCHOUnE5RvvOku+xRf+9Z+1brztLQTEPUDwNaDyMmcl4N
Yb6wxm+7dnW7wrYx2UDbo0xhZ/2YBvzTMKf3hK1v9NxFr9al7SOrm63cYjtfbAbC4gh3v8sod9kr
owy/ameg9U5WORiR5SGh6eo3Y1z4KgzGVoSb3q6QHiqLd51XqfQ7OHIXu9IRaHt7pGu5NniM7TR0
TmF049lz56weoMhgrzTfy2GS7ENtyf6WWxv4LS8ueNWzlLZRkO5lV/X6onfUo2Z08quZ4670VlBr
2ndkWMqRkv9FZKzPvSJ+WqTcld6STQ02cthQlNEu9cmuWjyC65J3dqHrCfQXS5jLXuG4FEddNW0l
4U3ysAkd63OmwqTQDas/syQaX22JBLKQTZPvL3LO8SKNVwO1uLncKuwfw4ha73D3ysZwF7pCokQN
1Mq5BBQxP4uYkAeGQuE7B9sbS4PLXcV01VxAZbSMRgKfSZUkjwRv1J6tOxzHasgOToTbsunok57e
g733Aq+4C17ZOIumo6e2tI34GqrvCr4ifpHlUle03ZJF4GZWdux4gIXdmE9r+N1rf3Whq2A5UMoS
TRao9EvSbCYHfKXu9PvX7Af0rH7e/fZurBlK9GyZmXF8YGafLiBL4qcY7t6vukVEnxO53KtavzVv
nK1WLwSX4go/JD5SkrM2W95t1tb/+A2Ts9XqbDLbMcUjCn7m4xl8+5LD3MyPigIJ6QwU7yWKvNqx
hE34t1WEJUO9tFfHXeAq7hpi+4QOJUpx/mTB9o/KAs/zhyt/NTVLtpAOU76zti/riJvzddnxC1VX
AKtnQSyCYBnLrEchHAvDPNuUn1wFd4Grrq7mcUNVVYm1rH5JDqAkOjB+rubcRapi2wSbnFao0dVH
DUXuGYUQ2/TO74teA+CHZDiovP7IYJxemmZ6CMJW53D/8TPVwHXRadyOM7cLH8qtToInW2ft466t
Z4y6EFUcECl4pIay66L3gLRP7bZ9/v2o3MrMuNjUhhoqfMphKOPI8iexJU/DumDr6E8i7t8GhF3G
LPnE5Vq90pOsX2gH+Gnf2ntvFDd2eebGcLUh5bNuQ5kSvRuUtGj6aIc0+tJV1VbAPE+SfNXx+lkN
Ve03FVzgCu7UsPpLM1N2xNqi70dz6To6fvj9kN5YUV3masa4NSluL2UIivu8BNNfRnte61ziKlzn
mlg9mdJ2f27InuS97dY7286tfnNnDvcsGrKO9iU8WM8jmVDuci+pdKtp5wS9b9sOPYsGQ7Km7x8I
/vEb6uvf+yGmR5Oke61XtIuCCFjMNzkNqF8lLHdJKxPbIGN8MyWWueEhgRTqJSZUnPy67uy7DevF
v4fzck4EyY1s8xEFrJ6NO9tuAz2+WQekL9dT04VJbvfOc/NyhbPAKkw4n8R9OVZhV/BhXIqo9yvi
5S5k1UaDrVLF2tIq8nws08d289Pj4y5iBTntthbJ0ZU1T/9BmY7Mh1X94fUtXcKq4a0ADbL3JU2j
D0uwFTXDGdyvbScqe1CtocKbXxlQXuu8NbUsICSg/JZCVzgr22Ya6ojrMt3m4aR0vZ+2cPfcFl28
qkr7XXRR1pU0E58DJY58nqxf7Lt0VVRHlarSWGOuWHI54sCeG6L88nKuclYvJoqisOuoj+ETrih/
jlX8+PsPel3zfnGtdeEqFVNVE7brEoA3/7tPA3ZmBzTpLUxz75R731huXcIK+j57LESPlZwGH2Bm
ATXbLPC7r7mIVZDEUb3xQ5d0W9JzkIwSiGjnJynIXcoqbPlMJJFdmXbLfkra4dUB79w7oXRj5F3O
ik0V37qgNyV0Iuy7iUbrORHp8KIFygO8Pq4LW12tK1EoqvoyOhBOh53qEx/66qK28PBCFrkLXRm5
HGs61Ygp3pew0H6aD34n43Jj3rjujlUfHrghN225Ra0qYd4qLvUWb3fG5lbr8c+bdd1MmxGbNWUL
pePGiCwP2Pqn37hHP7edqhgaQkHfllXYHs9yZWlhzCbOcAG/9+Jy41buWjmuUBgJFybakgQmfB+s
q1Z53Kz2RdUpeOOg5pe9ividVeLWYDnH4nCUETCvtC9tYvVlGotjiPyU17nLYQUafsLI2mML7/sk
b+vlFSHC867icliTCpchW+O2nPoKSg3B0uRyCPxu5S6KlcLEh3SQbCkZ+b6nAPcWxT3zsC6K1YyL
sdGqTNnsApmiLGqe7bywOz2/bte/WPVdFGuKktiqYNDlBFIlfUUjVtUnAIgrrBASJr9pZvy0LFDt
8nMsjODJlt10Gnqy4WMyLe/N4meEBpvyn5tebRo1cb92ZdM2n5GY+tsEkOrxCmEXzepXsMamx35e
ZZUeTprX+4fGSjvkNQQm/Q7GrqhWO+tGEILjzmbX5ZTqA35x4p6C0Y2YdVW1sKmjomSPdElimp0I
n9uLSUd+Z3xurD8upEVVwLJ2stgas2F4WVfRwa62hz0UXs3r5USixDzurSZ3kI0bm6WLbTHbh+sx
LB1eJkkPc4I1As2GwkOi1bfff/Abw+WyW1QyolHlht0maPI0gsdExKSfbgN32a3eCgsXXzS+9pQW
LZkfB17f03O5NTbX///h2tmtNtum0CAMoLpyyarha0sn9aqJIn3nY98am+v///AX2iyBlYwlbamj
9WQFXALo1n7wG3cniKds3VXQWl0uXH6rAvPRBoPf2cTlt2xt7DhABrXcu/0NV/+zh1/RAA+dGy2E
iriUm2nL8WB/ZkH/Lm7umarcCixnq53h/3PIfW3Lga3THxwI518Dykpl3jRszHs1dDAOTf04Zebi
XEu7iBHPlZg7TJFHvg3qnAlaea1vzKW5lrQ7OBLuWN9q+01F9olAJdrr/MZchmvhW22O3WhkrKvu
vFXxG95M3cVnUjJXAWvrNKrm4BtX6iRKzxk3yaWBGsWd3ffX4cRcHGtWcDuJslmXbKtfx7iz5Nk4
ffbruROqc0VJBUJGl/3Gn3vLq1xm0u8+xFzhK9UdYdIL05QrTV+2cH3VTrPXzZ+5/NW8zzXOU6Qu
u6GCXtrQbzmxk9dNgrmKV0GU0blJ1rqEX1B7AkoUnCQ5vK6gzOWqkI7bpvkgqhw78WeDe+KhpztN
/3otYC5WFUxCGYvyxBIO5SGy0cqIZ2rG6dUa9uStDAICO27d3ClwuzEtXcwqgxBcJ/ZZlX06Z0/w
jZQn5DPFnXj99S7FXCaqslJz1hyqnCfR/7Pu0/ggI7K/muA76bXeMxeNYqLepdomVXZKoDzH1sdJ
D/Bv84osF46ahE6hbCvROtufl36rLtvArdcFC5DFzzvsbtfN2JZL1Issbwybn4Q9/JyEmKtHRfg2
CapjWdbAKU9a8jgPYKLst8a7noYNKme7JdlluWbz300FC9Gkeu834s4um8x6TiJghWC72Udhx9dt
3P3t17SzywoqzZQqjabX9GnW/V+RDr54Ne1SUXCVFouVgyzVbKHPQw/cO7kfFMX+A0XF22BEHwRF
ou15be3zQsxffv2+LkI/HPKiYA2RQ0PTgkQfo4ObvA7gt+bX+PUi+kPjA/bqhddKlgFSdpcNtDMk
F5QfVsRcKSq8L8+9irKgYGH3VtGtFHPqdxJweSjZoSJCblFQpMokb6a9T97IWfhtei4OFc2rbCdT
yXLu4+VNWtH1MmQp9cq7gkD6ecz3IFnJ3jMJHopcq88VRGhDcueccWNrSpzYrBTip43RdTWroMqz
gA5vGHScO8j9R9PjjBftM8mCe9fxX7/LMtdqEDTtkpJ5DYpmCBQ7bUGvzr3k0/dUT/wBybbuYTdD
cDooq/yWZBeQIgE88VSigmI/5v57kAbTGbcg4VV9yFxAimwLkZud8YOI+Wwr+TaBcp1XrDl2g/9X
iZ610CXGXsK/Q16/P6uIRXc2wRvfweWjaGxxFOkCWXYphJhabszDQabmldZ4DdJxNuctyvpf4a3W
L8HMXGyKiznrpskGRbdhFqc1/EAb41fUy1xuqqLZgtmLhCDZzAUSnW/NKO+c3W6cplxsSmRTXIND
zIp52T+2a/36qHe/cw53ArtaVhV0qIcoqdiT3Kz7X5NgnpPHietw3SEt12HPpeH+Kk749zYb/XBG
5gJSUbRZxSFzVcydfda7aPOIkNBvh3ERqZlCaJnJVRRN0z5rSz/tqI31CiiXkLJVEk+LjIMCzORX
YlbzGJHJTymEuYAUrAfbYTy2rJjC9ntFgICPSAL6Hc5cQIpqzO1IjNgCDGQZUr38k4Sz31sw+w8f
lZlBjWuXFXu9f4LRzLvFrH7HM1dvik6TElvIRKEOaL8e8fJ5H5m8s/T+Cyr9N/vNXDxKD4xyiY2k
gNhOV+4kmR6WKZ1fy3oO51cKl4jHASXzOdx7xWMiWfAWS1z3vMP3UueNEhRat7LjMzyiJ3qSKp3z
TIplzM3STF8pimw+JH3cfKn5QWUeVQ1/N9ddIvOu5UjkyCyevysAgn/HIQXcFAyNBuq4RhctU32a
0nD+XKXmeMCzCCqO17Z9U1UkmPOtnlbYvuIknJsgm+a8wpwpe04PuGZH0YnLtIOgkg7XnFYVXufX
MXkBeVF/2tKgguhqurCHaD2aQraBfgygNvrM19WgS2vmR83BKvPnU4ehFYwh4hiG041V+VFbvOX7
2d4xlw7bmUXtxZiJgsHFpV95n88RVpHfR/mv30SYi36ZpKua+dpxg4L67yNue88wPf2mkla+llE/
Pf3+z9zYF1zay25mZAPloiBD+ChS/X7Fmf7OT7jV9nXX/uGUrbiG/s0ypoUI8RoV6P3C6ODnGsNc
2Eu3KT/ATIiCz3GhBPsIJUS/k6prligWJGh0ZtNCk1TkcfA+IOReYd+NvINrlZj2SR8ieLJCNKiv
n+JdPrZ2JqfOHn72ycy1TOTtYud2gMf6xG2Xc7qXNdx1Pb9p/PM3XQ/QuU3A0wJZmWdy1OTUL6T2
2x9cha1oAQidNEdaTGzZz1fvq9PQ9IPf3cn1TJS9moIKavDFYMVX1ZMvsMH84/dRdOP64XJf7Jig
UBVOoqgW2p6VjJYLRLLq13UK756sC47nA9L8d/7YjbByOTCNvMwGuXRRbKaOkIXr3rI28csFuyAY
qsvpWCmsOvuU2dOQbRe5Jn7MIHNJsIVRm3bMouMi1A8mNK+lFX5ye8y1UERtSgSbZ3zdpUspdA7S
+sJ4m55//4Fvjfk1nH9Yyli7ccgG4FhkLRengAx1nh2R8QsqlwSzJoHvY8Kygho8VsJhZMkPWn/0
67oTsbIm6mqunRW8m2HyEn5VVPgtlC4INlfb2OwtRgVyxk/p8NQng991xeXAjIR9XHCQrIDTU4kC
XqiFsNEvzeECYEkwdjNdr73mKN8ORXNK0sCvBgD+zj9PlLQhRzfUR1b0w5RXJthyClMDv3niAmCY
djIWHc2Krc9ed+08nquwVn5T3AXA1B5biArIpNhU99jV8XKq08oz9F30y6Z1pRsleaE29RK34jnd
PM/9LvK1VYr3nFW8iFc55h1ZH6Mx+8crdlzmy5CKQPq95kVj/5xo96bpF79F3JXYaiGkHSa14oVW
iPYs4s8h7bz4TOYKbLVYmUi6G7gjTkERLP/EzfHebzyc6/gmSNuF5DrWAQ8LEtTB0zYi3+bXupMF
1y3My8a95QWSeQyyA+t2alJy56D7L8D1i2uWC3bNrd5g4AH2DbLICPe9m8PTVnP5DJMYHN9Z9jUL
kirf0429hKzlnxHL7dNusfZUYohVLptwvfB4YnhnDKIkl9jQ3mwmqggeqbU47fVA/BZWlxMTkcVl
KYoTzOnmBYWLcQ7HAz/beOZyYqvpMlaRnRfIHXzhYftpxsz2+oIuJtbB95uTKGPF3oXrWYXj+hCz
416278Ym7GJiTVX3lkjJimGh71lj6hzYj19SxeXCtozA+QY8aaHa7ISz2pds8zONh1PPz1tCMMOP
mgWUFRkuotB0WZD6aFLPDcclw7JM4pRjIT8BbbpvSwrxNRr7GecyFwg7dAOV8AWYn6ImgPrM0KPw
/S4ycaO6CqYrPw+MjuKx1wtmyxVDyperq0PC4QGUE+wVp06m8VspovFDKOA+ehJTNqocDlTZY7dP
64lMw+43bV16LIZpDl8zzYqN5Nc9xPo99LuYGJdzz2qNdkPOV+gG9WHe1XfSRjeCwQXEhB2WMMhE
dLWhex0cpkBplZdKA3PxMKWQXhj3mRa2iovW9AUR0rNp5xydqn3mnUnjIlxA6AVwfI6n+h4EeGtI
rv//wyEdg6zCuYujwqj5HHP9SI7F72YaOjE8GWYskM6owEvqRbHqpdrYnaavP/0X+9J/sDCq8KKQ
YaR5bzr4pO7fY8uG89FE+uK1Krt42BCpTk80iAocpJ8PYl95rxChE8J9vdYhVLKiYmoxJjx8Z3Tm
NVWoy4IRHASybdlJEadizpNAvZBDeiV0qUuChUwZYwjZsSQP9Tmr5iSHcEjn9VRHXRYsiE2EeqQq
LMwWfd3HAQ8j6k7Hfz1ZqEuCRXNC92Q+jkJV2f5i2uskn5Y6XzLqdwqjLg7G9HZUs4mOoudDm2dC
fDJ1du8e/eusJnXFucZx7JRMhwPPZ2b50FFZv9PrUH1im5JPdKhHv1sBddmwA8lH/LR9w2tA9h4F
liBcJ6+Vl7psmIhaAJErW4t00ftTIPv+lMyJXyEIdeGwMMMrBunRehYn5ym1w4NWIfWcmU64Tsl+
NHKxGJW5XfNgyt4MSOfdOb7fmJsuHnbouRkPXCILhcXm1JJOP1mVyselaqI7a+WvV3jqMmEo3p+z
tEPps+wBs0A27DT20b3b9a3+X5N7P2wfQRjoyOzhWiR7AtttYtoCsirqzSKo8ToQUBcJE1UzwIXD
rkVcDcOTDaBjXSOTffZZ56mLhEFdpodGNkYnBo+Q6yj6FCez1/mYukTYoPsaXl96Q6lNDVWDLMlH
+DbdmTm3Pquzu9bRPIwwCNqKkPXLQwyvncewReGy37BEP3/XNsxIapp0KXjanUc1vlk7e2c5vtVx
5z68DHEmTDsvRRfsb1NdpadIztZzsjvBinSdnagJx0JPwXnuvsAYxutVnbpMWEQZX/Sx2QLLD+w+
u/6yLo3fCzJ1mbBloNMW7cFY0KCXJyrTd0Fd+RnpUlcna0hom9Zhb4sq+9iE7YyrWuM53q5MVpAt
Icou0PZM+09K2j9Q3uoXmS4RphvTDLqqLcCOQOXQ8xziSfsFj4uEVW2M9BeTFrdi4BFVFJ4CPqR+
G4aLhO1b18pxuXa8Wo6T6cUrPsWR17mUukTY1vQQBoGtTwE7s7IJk897Vr/3inmXBzsG6KVuKBIs
BPRd8jqe3qrMc/934a95mLGNpu1YzG34TSz8Q6jXT17ddiEvZI7HZp3QtLD6tdgfw8l6XXGhnPjz
IjgzUZkMJtRFRWZ51kaRE0wb7j1W31gHXcZLw7J5MDDILSxewSCWS/jDNYXvtxC6lBeSdL1mMjDF
nm0foo6UlWk++A349Szww55PQxg5616agu/8eNBt+DU4Er9qFuriXMdhhqZG7WIxye1/8Pd9J2HJ
6Bf1Ls+ViCzrjl31xQpqYpy3y75uXklv6vJcNasaiPpvXTHD4/Al49nyHJLWT9STujaDBrzHTAEt
FTjaqhNqJs90gyWg3+d0tsxYK0UiJOqLDtLIF0P7+ZKkA3nr1brLdIlVQ5Z8i4Zi37Nnxop44XeO
KNcj5n9zANRFurqFRjXeMLoiE00wXYalB9pjw7n/ksCu+B1ZqvQpWfVh/CLKpbySJoOnJ5kwTpSH
F5HM2amx42e/Ybre/X6IqYi1UAnmiS6SMfgydEmbp4No/fYMl/ISqHYlR5C1hRz7jwS20yojfoc5
l/LiMjwGNfVtESRz/DRD71uLI/M7+buQF9tVFolpagvLACVPAUqb0xBZTr8hd464WB9T0891W7A2
NOd+GVEzCu1/z9bdU+5mqhaK3V1xyORz2++FmCEX+Pue//vg9aup74Qs+KM0Q+lsV2B05icuTNXl
Qzfu55m27WtIe6kHNpDj7bgmcznVdr+0pCfPrAvqYkuSCYZgSrfn62KY5SvVwp6gxTi8iHpeyIWN
oL6iod0x2tC6PmmK40Bfy6WE5awf709dhiqc4dg0KERvvCdfF0oeh3n3yzW4cllVlNQ7gX1bYQeR
9wY2nmymfk8H1EWoWnpsA6mRR9KRgAXX8EY0nq7z1GWoVJwuMday/WXp2ycNI9zv1dpXX38/aW4c
N1yIKjuadZlJfbwEavna2uy8Rpkfi0FdemqmYkCWujleqjCG7hSxELVCeZKf5yR1dbPCfgMlvbfH
CyTqh9OG0shHm1A/7TbqAlR8FUGaiWl/SeYtehG0rXPIbsxeUAZ1ASoketPUtIy9bHN3PJO4Viet
jt1v73YZqjoTeFiWTfISsOVDgsRLXmUi8FvCXGYqgTuRqZjk0COJWb7itJfXkvmJw8Gs9+cdb2rx
0jnweX8B9D08rLZqHlbhZ65KXWpqZFBCswmJX1aWfJKdeqDW+FUtUxeaqsMZyy1r4pceWqp79rET
vd9+50pnIVWfct6l0UucIT6TaoxPSP36XWZcXmqJLQ4BcPV7Cer5Rczw/w0TT3KfutJZdcdFhyt1
9ILy1v1ss4Se69gzjeYSU2maZH012OjlGMh42npkAQSUa+9spjfWRZeaSjsUW5NFbC89rfTfbZSu
9qk6wir0ywa45NS2RDA1gPnUS0OkyiHg+Eqn9xDKG313wSm5wj3j0AFWrV6ZfDX2aQiXj177hctN
ZcuOqZ/G0csQV/ShC0CkLxluwH6tO3njdI0bKLlN20s97dGpiaZnEVg/JJa64FSnDn7MMole+Env
scm5HP3wbIjq/LxqtXOcsENk0cv/c3YmS3bi3BZ+IiKEBEhM4XR5SGfjdFsTwuUGJJBoJZqnv+v8
IxfX6YxgUgOXrSTVbm2t/a1iDi6gN8G8Ub/1FvDaaN7+/Lc7QLx0XFRdFGW1jT9MY35CgdlbGLHX
2mb/bdvplleFmXjml+wJ9a0v4cL3nXBb5VTLTN0rE89Z7xV1kfaK3oDz4QIm/765sgmlI3/x/Z4H
WEGAROJV+bOy9ed9TW8C6WauxCxkHmWQNz6gQmNKVKM+7Wp7q53yUK0JbE/NMl6i8lTIRJNq5zTc
ap1K3ni4qK/Yb6O2T/wJnNIb5nbfh2/WJuwZ62gx7ZyRyc1JUw780CN63DeaW7kTqU0RyRyHHNIx
8IQYmwh2lpHcd9Xdyp2A4oRkDfZzWUhxCSrwbPQk59le9vXMZoWqljJmGkSJjdcPCW/FCXTm9/va
3qzQogYu3RsszezsMn+cLsu67hzQzU23W8NoiRdHMxBF55MXWDxhionsTGRuFU/xOEME66PP2wUC
jyZn6oPgzNvZ55sl2q0xKN6RmbN65OwkEE4fKz3X+zavrYrJH6QGFKlbsrH0gwTv7FNiCGq5do3p
VssEpqKCG6ycMx1NClIP2l8MHgf25Yy2aqYx4GM9lQ3LCCkf7OSui+N7v3yTj4p70tAl8qYsdCS+
xuXiLpE/B/tS9luvQu1gDAPDuSlTKzzAxqqsP/KgDw/7en2zSv04aCECUQxntDhEOTnCc2xXqUew
lTQNE5eBHPSSqTbqEg95nRSeM/t81YOtqgk3oqgbFnx43Hf0LhaLPuZARexbSFtFE+vCWBUBOp2E
lbzzpe2zXK9vgRRvAdAfUlJbURN3U8lq3A6xCRTjySec/ajjSL+wxfZv/AK3uff/fwTbipvI2Nce
b0I/67kRj4WQ/aGO+ug4a+HhDGH7BLlsK3SKO7iVdxP3M96UXwPePeU52xVUs63KqfacN3Qm8CGF
q8gjE8wkxRhFuxJfbCt0cjTAlVHeWp/4M4k9ndie/LtnUbGtwqmXYQvC1TRnsEStPuq6nB4nzgAa
/3vz4pWx3axZvljCod+eMu21y0vrw9UmgZtpe6wr6h1Wpvsn2Reof9BlqXcFaGwrd1pG1ixVH2CP
C917yPK/8VjuOlaAc/5vuN1F5RS2Bhu/mURqm+Hfol33bc1sK3ZScOru4GTkkCWoy9S1Dul8sc/r
g21JWCGvCdD6nctoFdk7mGC5IyLMblfsx7ZqJz8IWguui8vGHiCI29sQnO92rq2tzonVHFkBSGCy
OmxYInz8p5j3TZUt+SqkeTt7nY8P9yfvMN/EJT3X+/hLbKtwUoRDoEUKm+kCbJrJc4kl0/z895V1
W0F/2DW3Aqd+hhVGDbvkDNd4dZHcyxO7dOKNR7hX9uStxGkeatSdtPWUOXDOPowUBLikVn0LpXkJ
vtyoduKHsDX+d0l5o7fkKE6cMrnSr2M4JrlDqnlfH22W6wABW2VM5DInhzABqaSCtLX7sq/xzfW1
bcIaQtzJYVcuDExp43eznXcl9djWG9BhLelq6mwW87k+wnGkQUaS/9j14VvFk7YN3vadnbK+CIbz
0M4CXAvYt+xr/XYS/JbtgEnABHO5bsq6oohSsjqdEBH2O1vf3GGbHEbpeBtz2So7m1QDeOw6bt7C
mv852AFC5b/fbgcbNzWo9RnytcGJYEe+L4JGXJYor/adIFv1E+TK5eSKYsgmjz1An/9r8qN93oZs
q34yfqGirsJ0p60aj6ElSxKG0b6XT7aVP406HvMxz8fMC5bmgbbGXaox5G8Ega9sZ1v9UxyXBIfU
OmVL3zbJTOMXJcOXv0/J2+T4w1a5FUCVM+6uQHnarKn98Lx4yJNLzzsRqN4/d2W/PI1+h6fRv/+w
136Rzb32Fh1E+ahcNgXkTul/XLGvModtBVEiqGgUEjplzbQ06TKuNFmZbfZ991YUBWol0/6EAWCk
dkeyjPIQoLJ8V6oCiof/riy/ctTrYuzyhC4qM7YEDR/OQTu/fbNuJ8t8PrgKrYOZfpLr0KedGHZd
x9mWchVXcTV7RLqsE/5HUCYf+Er2TfqtKArryZpKoc8bqs1RmfzJEG857ZqIW1VUYCTQVoSNmUQR
fVqQ3qSdeaPtVzbKrSxKh7aCaiO2GbwN51S3fX2ex6E6yEnty8mxrTYKKI9SFqMcM4Xj8TQg0X2W
dbhzlW55V6YwZO5WMWYCupZ7z1s/+840b0iKX+mdrTZqdQxXWk7mDBnRqrqA81c/V6RTd0NBo7d+
yCv7zFYmxW1j4MLrjxlV48X4weeFl/tCy60iyi46qG8OH1nj9ywZe69PKrK80fgtDvjDZrzlXknQ
mwn8oLE/yhD19b2Lj9NsYdsKNfOLP1KT0rYgaZej/nDXQtjKpFCRRYGjdi7r256mNiL1kRTrPlQA
2yql6BQuPlAhfabkcD+H4okp80Y67bV5tAmNZVC3lIxIG0eGBnfe1EH6bml76AASeiMcee1H0P/u
y0RAyFBzvAmIks4/GxKr42Sx6pLexG/FbK8cv1s0lAAOq6EjLs1xp+x3q0pytANrDkou/l0RDewS
LqT+sm+wN8dvTMBJFX3rMs3E56KdZNIXKJXd1fhW3FRCaOqRORzwdhr+RDn6FXU9v/Y1fVsuv4XN
jQqQaRtvpwwkN03CjKv/7YbW3+e2wrb6piqSpd/GfMpoTevHIi/hzOmaXQUxbCtwMqqVoc2HIRNz
Mq1G/ujrnHzf1zG3mftbx3CYfDht4x4ZpOazpvK5b8S6czxve+tvbTPg/CEMWJrMymVIhiK86yr6
RtLulX1uK24qx1s9aBc2WZH7Y8rKjBIjE9dWflKF06Pk+XoK633vwGwrdspNhOwv+G4ZhGwyZX4Z
JpGo5WXfGGyuujGJNTjPi80sK5p/kCAhF+eDWr2v9c2SZUvsGt9gFAY4dT/mS5WffTeXh7+3fosB
/3DebNVOMwms82LfZmOwsCZpJsFSDmuaAs+rOGw0p96+2bRVPgXhIAAEJEPmbizABu5PCc0Xk/79
93hlp95Kn6JIe65q1j4j0ZK/SAPMf90a/zQKUDre+BnxK31168Pf1oPXeMauopiyeK79dOGoWVqo
8d5N1KpDFZfFqUFyOBGTT4FgxC12Z89t1jjM2clYRYN/Dee8Pa7wtT568z7VCNsKpHrnaDevzr96
RcmSfA0hOd5Z7MG2AqmpDvD6F6LxuqxNAgJfE4p9J8JWHhX1LGqZj6bjCKwEMRqdjFB3/X02vRI9
btVRZlmdazh1WbxOOO0ZYMpZV/H5jfe01ybrZkkvUkYFD6A8rl1p86QbmvK+MJxlehbsjUDylV9h
K5KqPNqSWSNfPkfyF55zUjkCmvH37vnfG/cfdo2tSqrUPXy3i6HPoB0pY3Q8hMbL7S2hhCPoEYV8
7SUvqv5uWpROx6LVJ+J0fmSN1j///gmv/XqbGzOvam0njFIW6ibphPgW5d23fU1vlnlF53k0y+Ay
z59hEvVe8X1kZbaVUaluhbFhMCKK0dUTWBzM7RMLsi19agqhmDQxHjDC0HtGLvRbUOxzuWP/Dz9l
yhxlTz3WApG/Io5y4UFU/+7ravrfHdW4HL7Ly9rdHNC/DfMz9cadS3hrM1jXk7GjKP2rjjUCuvnI
dPzGBfa1ubdZvrnP5tosBbYeDeUBb6c0mMznXT2ylU9V8bCWQY62CyuhQhoMahSifbIPttVPeRY3
vHotqmxZmx9GdeoYEbzp7PvyzYpEwYdifiOrzBrzlekwk4zs0wiyrXqKWeK1OY/JtbTLSxx4H7mt
3ghEXwmAttIp2USTMaNHrgXr7MVbEZYEbSsetCXhARSm9cO+7rlNpt+CB7zRmWblObmCmpnkVf4A
vPXHfU1vLsID8vwKxl7+NY/NTzXIg4W37Btb/StzfcuMUt68hNEkyBU1MD8J51+WPn+LovBa25u4
2cvbqDAFuqQw7UOnaXiAKW503Ncpm0WKtY95SPHhnW6fpOhg/hkP+/BBbKuf6mEKrLo8JNd46h8L
Zi922UehZlvxFPBwsRYVmhazTAULvxUReauC6pUO30qnmj5wbTAE+GyGd+i4+e7hDrZvomxJUBVr
BXjijFwjUX0wdftJNOaNcOm1z76FUb8tHTlREKB6fDZb/Tsn43M/hPsuV+T2I39ruoehFpfdrUfK
b02/XIWJ3kgdvfbRm0VJtKGu9tEftKmOYkxnLU+7ZvZWL8Vy5XUIq287SfWJVGuytPtqyNhWLEUX
EEN7ie7oVfFo6iqRrN53Sd4qpYrFliEcwHQ2ENcmQs/rYS2Ht1xW/tzbdCuSWgMeTbZSFN6RxYfS
W8B8W5d9N1e6VUaVJZ0Y6SW9xjb/qlz8VVTzruOebpVRVnTTzNxt1XT5g5lkGhmya2rTrSxKN2U8
uAnTJLe4LI6FBDEs54c9cxCYxv+umzouqqVA0XHWy1ZeQO9nB6vYWxft10bz9ue/rcoaVQbE0z4W
fGy/uro/zq3dB02iW/mTEKtUTbVWUBsykTAd/NtO867AkG71T0rSKPcK7UOS6iWjs+d10jub3pyV
Rs25FM5TGYUhUqCSefi6byQ35ySnjY7zGQ2jjgYbbJNqK3bFJXSre4LNnYYtvF2vLnQsUVE/o1IS
9JFdH74VPs0erfLQj1XmrHrnq/p7F3X7FFt0K3wag7XiMlcmwwKCWotASssS4MHGfaO5lT7B58JN
FRnqzFXleokKpg+R25kvolvt01xUQxwOVZMp1f7Ts/Z7z6d9UH+6VT7VXq5rPZv1Ci+SKFmoIwmV
wa6YjW7FTmvXOKq4Xq+atYdA5x8ZK9/KWbyyp2zd/jqhSQ9pt8k8Vn3NV5S9Dzrcd0emYrM6ySBE
0zSWXu04z3Ua9ooDt6/cPkdsRK3/3RBzJ7FZ+X2d5V74jwfehiJqX4RPt3qnufZI7xfc4CU5B/Ox
HeYTk/Fbpbq3A+H/Z4roFvE0DWQAyCxusqVtm29TFZD3fWPlS+Fidt61EWxBTwKM0ECszGTrtPxT
K/2OSrJLaEa3iqeediT3UcKcxY2W74KWk7sq7Owb0/1/tWJ/6pxbp/12zvExVPM81SYD2Vsf+Ky7
E2uC5VTUi5/SMHBp0TUkT3w5jh/XSKznCXP42+RN4xe8ORRfKM73/AA39vxcuTL6NvfIn0R+X5oz
GJVjCgcdPz9SEvaHQg7RaR1Csy8C2KqpWGnBBES/X/GydYBjX5X0c0V3XSboVky1MLmEwQR2qrBr
onR7rsa3SjD/lyD+U6dvck5qDWBY4TdNJj1swamE+OkAMqPlFwWZTJuOcIcJU6I60N9g+3WBvtZr
U8/L59TFRXAcqgApx3BU3oHWwlcJSjqGD6z2SZYXTp7LwpFDBazJmaNK/YvtBH9AATyK1GUc94fc
XzAw/i2qMSzwP002L08hDft3PcXzspbDfAdaYZPlXffW48gre99W4cXhZGJNOzQIHgLy3LlxTugY
813Pm3QLucoHWaluwGBF+kc/xRmx++xp6FbSJUfnxrhAyzCPeYimL9VO1TTdyrli+JbgfoDqpDwq
Dqg3/Sq8cJ9SnW7FXE0FN8k89Kqsm/uXuMzhq5W/sWO8MpBbvFXFPVqjiLDMWjVVySh6dYZ7z75C
fKjl/rsdaTpz09Ztna1ex97NvJkBUNnpukK3ai7IlMI4L2OZRYo/RIRAalLvi2G3Wq6czEzXgHFl
EGH+m3v9x9UP9k3urZSrdfB/9aSUGbr+iXvIaHI97/PEpVsRl1ayCeBjJLMCd5Jk0Xh7awu1KwFB
txouyN597unJuwbK+6cakfFBnczODXqr4SpG7S3FOnpXtsjPtGiyoN6nbKNb5Zasy6AqGlzlx35Q
72Yj7zrNoqddscJWuzV4Sx2VwpXQFw8PxGiXqKHd905Lt9otm89hwIO2yAwt54NtDRjuxbrvurOV
aTFTBAX8y/CU6sv8iBrIJdXa7MsVbFVahsGRzkM2NtO1Nx8bmosE1WAv+/p8kwlbx1asM1bRFVmr
8S4U63rQPd33fg0/2P9uWksjptqWvrgKN5T3oxmnO6LjffI1uhVn6XIBaRo2Y9c+mF3aqJAltnTe
rkweDTdhvWl6v5oAiLwOflylg78e5q7cp+sDYXfTMQUffB4t4uo1jUhUwP8J23FMd43pFjY19GAF
wQZYXKXHyofcY/940djtm41bMZYY/boTBKSGqFQvecOmYx2ub5V63Q6zP4R/WzGWKOse6Ok8uqKo
MjjxgJVXyLO6Q9Myt29Yt8yprvW9ai5JdB1n6x/8ji4f4rmPP/2961/BoNEtdoqta8dIWfNrzwfK
/wl8zl+mOiZJbWnx3BJlk6hqxrNr4Kx9GPzlZSkD9zzCZPbHCC+I+hSEAHvmdc1OoRqm95zm5DFA
nHqC3xf56Ou4OrtojVMLOPQdSg9gjb3Cl/bv3/9KDLNVfoGdDc1MHoXXYMq/dF7z4iMw3df0Zi/w
PQznLc64erW/XFfRzWkRxW9F0a/NnM0l34gYELluDq+AlWiUZHbRmtKo99/70pl9h/aWbDXSEK5X
sw2RSCiWr8KK5cjr8q2U2e0p9g9zfyv2agh8Bw08n64Sj+Hvq66Y7xQ2tiLtbDywlLQ9IENRQPex
I+lW8hWWzg9cV4XXkOn2AUg69m5oIjBB/j7c0Su/zubFGe+e1jVrF16nWMQHVK8s55J51QEAGXky
iFC+//3n/K/3/9Rvtw/47Z5O/LUa1YSnIVpb3700gVB92vbGP4i612kDAHmysLB5KXRIggPMIilK
6fzGYoIMPYwKNOB8B9kD3oZ78/hBhnPxoaqW+BmSsqFJgs4xrEdNoAhZJ7z8wX3+Fs8+C1KXj2r0
ijPAXtOHGviaO2v6cvifjW+GjMHHVQXFsSmb6qxRS9PXiWDOP8eLWc4d88zHmjXefVNH45SEnKmk
qeXwuaBw43yjc14ZhM2lwcBfuJZdvl6NNYAo+mY+csneyJO+NsK3PeS3jme965G2qKKrwqZxBoNA
nUIdNEdd9e37QS7qjcep/xks/WmENzFKuQyqM3GLUwFoYnLX6qmD1wd0GMkEx6QjtFPmMygF3XfU
RYTHipY/fVoFia+XOpF4AzkP5SLeUCS8skH+P2XbUHQg33L/ivHkv1ou8lMPWPK/fx+vPwtv6Vba
Zu0CIJf1g2tYx/EnTsb5ylSk7wPFm+NQFM1pasVy5YGY9uXntiiwnrglclUXXBWyf9cA3XWApV++
L6Lf6tz8slvKddTBtYuD/iqN8ZNe+vHL33vrlbHYCt2WJmJkCRm7mnU2JukbnIrFJOjHvzcPhNhr
P2GziSHf2tYSGctrQ6KyCNJSAU/ap1M7csKSGAR7+36dXDT8kEijxiZRq5pRVU/V5IFlIwUN8z5Z
K+xJbQI3OKOipwJvW65O+8G3roQtdyTwarQ2w+JXqcdZHXwaG5Alg2Sc8Yr3q7BdXMwJsth2fVBR
FRbfUbhfITMyF/At8JN21co8UDnVx36J6bkAxNs7DqTBhjU7Ky8aRa3iWKJq/8uYd/0Zr8j3tFoU
nPAM/IRda0KSBroMDyATAgXnlzhj4hEVWJfOE+F9DWzesy9JHhzIKsspsXlVnsDr/VVIb/2R3wgv
tR1V0pF4/JzzOX9oijr6quPZPnalIaeSA8o9rblWv5Zh6ZuknqM6f+xBb/iihSDeuURFcv3I7YDp
kQw4lvSVMlnHSVA05qEQfD0MmqgEcBCM8VI5cehtqHHVYt299GUJI+CuTaqofmmrNbiP8TuAV1yO
c1oPfn6IvEqllbL6mfcz3AFp3/FTi+F8IiCcuIe4zucmzUMTPgJRnj96OZeX2mrfSyxQ1Gm1Akh7
WauZti+QGsMivNTxF08B4iZ4EdED0/RjUEjyPQ/or2ipmmurZP8pjEXRJKiGITKFfKk6QJ0cHnQ7
DIc+GO1JiWKAAkF6OXKZHMis3g3tp3aoKSwo6hImm30ZU3uZypWSx9ibITAv3dRNF9XnM/vYNW3H
j15j8O/tEs63NGhgqtTxSF86Gfl3GIAGX2kUhON37VSAS9JOSD6MiYSbnfqUF2IC+Gqo4qU8+nnX
qDH1TC3MvS/wTxMmG5eufUGepC5IkNYo6DnlRaNh5WqnwHqHcZia4m6salk+mtn2J4n5fl8vMA20
rB3gCsdbfjCDZEmImNgcTK379plXoiancOg4OZmYsuikwjnu80OrV1xJE+Rwm/bRcM+Kd2GXd+Un
03UReWyEv45RkiM4IqkpTdVV+JKu9s7IXdHVpNLgJeMaBcbWJ7oMU39C/WbBvrnRyfXJyw1sSSQk
6e0X6pZqgjFVw+jUJRQJc5dUrXPmnlJSs/sZ7yLyu1wLX977csBf1eiT8BkmKsRLFgxGeCplaKIT
G/pYXCaT9yI1JIe+KWkJTFxSNyyxeJcbHhdfOXSf/QkqbmBhRIN/cFh146EAf5qDMX+GBQFoUhAy
R9Op7NpA/gRjasBTEi4IrnhsGSbiWVjnomvTtAomY62WuO62hcUj6wh/U/dUCVscVe/leFPsis7x
ZIinKfpcQ/7dfu0WuC0+i0CHODWJwPIMrN+yy2oCPv9StPQciv0m2YEnPnvFHdPADhz8UqnybozK
dvzJ4l6xd4Koavxa9fEsLoyF0vtY6KBFENMMfBYQBCgWpIJPbf4J/8rYp7YLV8KTiXnCPEhOBnsG
ZDGyx0APxHyoeTDbd9zHvAbxVnv82NFoaT8D72RD3HbqEvMYLg3xua1s3L1bWTGWl1gp3X0hq6D6
3RK0Q+Gnru+ILRJ4RLHojqPc3vzoc3WrlWhQMXFWPjgcl3rWS5G1UPz5l6iMET1CozzX690cazcV
aRWGjTyMZA5uu6v1PffZrFEznlrbteyexrJawmMjm1xdK4lyoc8uiCIAaCITRzQxZsqDIoGWE6qR
GnuFvpvxO6nnHnU1zTGP8yG8Q71sWH81+TLwawlnxpPsy7A+1xP+PhjYa5MfwbsT3XNO4ZBUJ8qv
aHPhvlsmfQiNI/UF9W5yNqc1FiB6LzUG5sGLAjxGweDU6uiMgwiaeD+WcrybGjuZnxzGmNGFNqjM
SyQgDUUy9FHfH9qhqv0fa+88e9Y+2Gkq6XvuliQqQ+9QDL70dEp009lvDeUzeTK1qQycs1GnWwBz
5JOuQJYkQhZjqHEorsnqNzig4lDL/F8Ukk7ee975vr0aUGjmc6BrLu79ynfiu2qo738cQdQxJxWx
Mf/C/H6i7zQPuvF9oDBJfznqOX5X4vWwI0nrUT/4F6Cqsb+wNfBINhg3mySEmr37yZ1zS5kwB0/K
z5zKwT81EpLgd9VIovl+6hgC9KR2hai+2dHm8YPw66H8OmMhuDIJ+DTkH8Uic++k8olGJ8qXubiX
EMd7accWPywPmgYM5Ddv8s5Vb7swK2hF2VMMo6k2QmWO89VwyCWNwYYnOEzIdxixEXnAD9JVdbgt
jmFJ8wAvEVNCDe0JPyL9HFb3ksJ1WqYr6BPux6q7ofqmTKjGb+MqPY4rwqKWj6IRVfmBNRAp/LS1
ZEtz6IUX2fAUSYZ0xnEcW1/cA2Cm+2eqPDKUFw0cm5hSlDKO3cWW3cyKy9gUS70mEo6Z0RcZsiA/
Qnkca5mIOmrDOYlWLcMIzF8UvSIaoa3n7qnoZJ6YOA84Tts8H4B6jPqxD/0jnqUjMRxKZsImOHPr
Rvt1kIDGhOcJQH4AOJcAQq1/lA27cUkj6/BWq5ccRU6JWEzhoiQyviccSlzkfM5r0QzVOWdRVPgH
GcXCM1dkhy17pg7suillcxx135Q2tm0TVvmlvDblDaCUBtKv9ZrUYuIV6nJcu0YH4UbDyzTGYxs5
K+PBygewNKbCOzAOl+rCPeO7XyFpI36eqPTac4k7sTiEa9RP6cC1QsA0y6EM5clveF7UeBNwkTlG
yq3LuY6min718tIMx9mK4JdaufF/cu1YdWlnmLONNKBpPUrzRL05JEgD+So4w1W0EFlcUDLDRywU
83IJV59dBYDOC87rSVenvPcc+WhYVazHKPbyUJ0LOlfe/TJ4zv8uNCUXUL4DdRawdlVHwKWH0KWx
g0ncO1kSn75r5gVcnBSZIgoxSzflT4UuDIqWtXMdxP1sufNsb47FZAGobS0Aew4l7OfO7zqsC2bA
cTnjd2aDuOureOripDRzzI+CCShvEpSJx+Y8eJCB80QqaZMYBMZnAQ2Q6RKEVVNgzks1UvreX6O5
8E6Mk26+6qiR6tnzByDUAjhgI14T5eJVTSqRKlP/FB7r+ouQ/OqLoLkrKWhK2GLj5uvUxoBhdMNa
yYPiCxV3oT/0Av9vMN6QeMg0yX+rJUdxwepKr7witI7Yl7HH0fUIkZmm7/N2JdWdGwVmYIT3cSTW
RxWO+gwv7O72JVWw2gsGcK6e1yiE3+ag5Q88euA0VPl6KWDv94vzobRDMjnj2icG5rS95225qEeG
mpvwcZmRXHxZGGSgF+jktCwTV5chCKw1W5YTLAGG5mfs+154qouRiK+B5XZ6CS2Exi95ofv8u8K3
IuCpOF/Lf/KRw7IbgtW1jB5XHasGdYF1PRL8ZiQySUlqCXH/ECxYwP3gZj9F2lAuSUMCXtwJ5FdP
am6guAGsqJVnWjk+YLOYK/WYR7bwEFLWBC6LeFaXsYZk4eiEgHlvGBF4DKZE6t57sU0n2+mIxHge
tpe6VvU55gJn9chzEZdpHxuPITpbQ/4jB2+MdWnk2ok8RG4K5R2d17BJKFCu51UH6oUrXcCYuOK4
yJ0a1QRSJBOxRL8LRG/aMqmU0N0Dzau68RMbwXwWB7TX0wED5xVqfQdiZmmbVLXLkuDPPYh76rC0
zwNOCOx/EHLm/ZwUgzQHtvRz+yPMF+85WgNc3zUwb5lBnD6u2NJovyJpFHjFB8xa8Dc5sIrT3SAQ
RSeok1rIgz92Ao+BeRzGxX0EM7oAMYNrhD2i4fpSoZB+/lDyNp7mdx1Ohe5pavKFH2pb1+QZkYIk
qBOslrE4eZpE/L2NEa6cCm59gSi0mr4EYkQ1bBwWZ0RbRYWiB1LF+gzxL/MfV0SA+thSzKjm2KN0
dujuXNiEbYdg+pZeKn3nvZNWde7XMKmR/zuhyP/TFFHxE/dS7GOneNFA3Dqaz/bQAnL5Y4E5UCrx
iHUaB1BO8rQXeRGYFPsOc8tRTSgd6c6BRSKzuytgJdyhyNGzzB7h+OfKh7Iti2k84C1w7IqDF6yC
gW9ve2qfwniY6BNsVL2vspsEhBoFLgUiZYuRlfiESzFIFrZq4V6XLhNcUfn/cXRdy3XjSvCLWAWS
AMMrwwmSjpJlObywtLYMMCIQJEB8/W3dN295ZUk8BGamu6e7HiKTRTBHArJHWSPoYuFRZUt7Ez4l
H2uaaaEQ+R4NSdcku4rivJoHaNB/6phGrolSv2wjArpdt9+0dwOiQmyHJnYD0UKmpF0979TvoleF
a0ecBfZapLPb7kqdOzbVIBtsM2h1bBVdCzlVc5R9haYt8GNNMOmqaf+QKVK2z0fxlQVT5z4y0Tvu
1zkzwGai8WiDQCCHq0qTeMoqreDgc85GwcTt8CZNLw75lxtivmHmISrLZ6D9awDuzr4hV2Y0DzMM
GZMSZncbimgHrCE3o0RlBDxwl01feZkUFkBt4TbWLClPk8aMxP/qXRGd8yShT8t2RFETefw3kOX0
U2NZWJ3soIcb3pXsnhZjCfrDHlFtd5Ve5/TY3wafyW9bzkZfwbarxKQGHM1WMUWOS0VgVCPLt4xS
D5B9UZ/psKYOyC7EDtr4UHleZi/FjukK3Qjc1mJMhOcedyxEUIFiM82Nz2tq4P/ju5De9XI29zhX
a1xLhLgAZy3DdYSpQ53ZYNF4u/3CiNVV7w0ipo9irqHfNedB7byJWVgva8q6c847dzf0uJqKeJe1
miW7xTGwmlioAb0aJFkF7Qys7gNp89XEFaznxrpIUlcjbU+e952qX+u+4rqCgVYzdHncwgUpQ3ew
5FVauB/GliMmMsovymLaDtNKWjHgttiSPNSjRSZ4IRGieaTAOhCD/Z6K3eKVg+QaV0TXRoBOEjyD
qDvZkRgMS9Jej8j/QSzkV8PIMavNOX6eXo6+jv3a4fnzJF7rebT6HlnwCQYAuv3D/Bt/VxMuDtpH
+69Jrq7W1GTPmVHD9yEduiti/rq7odDLiyn1WqWRzup5iHl79Cl8Q+Js5i30yuiYRKmjCxZot+bQ
A7o5xDzY39sxFJXqINwdoFB4w74S8PEs5acCcbmXUaH/g+TLB1qzaO7gTYeJ+YDq5QzdUnYP/aJU
FQPsd+Zyz5DsmqZWtL6jxQzjJIb0NG3Q+2Kupc96lD0m/9yrT8j2yGWl0fFKsc94ljzfR4jtAx4a
71nDB03aKdXqz7K74n7LsvUb9yrBm5/0wPIzxyqBl+GkGYfj86DohQ18bmHTjBfdzMtl6s0R6qO0
7jRHehQV0Z345NPcPw1lyn9KN2ZVskfz3KYilu/T0vnjNM7Dmt31RI6nfrbZ1sR0Wr4xztWLohP7
6GLV/0OSWIRQoww9WVkU34OMovQGiFE87Wbpri4RZVR5GCo02LdG9T/GTZ57cBAfFvegvmQhjXUz
CN6dB9Yha4+qiYg69N1x6cqYi1aSKHJVTsYhbpSUDLjWuh8GqNGwLc2IwtV2oTviX+vsUZGrfjrI
fUzzYN8TZuGvX7I96tsJI8zaYlCntFpDKR7TkPNbGmfjhtjQfAJ+NB9/CDnmXxmY7lsWwdMMnx2m
Q0yUO6AEVMiotXlhvsG/C1aWZkOAx7+uH0ZVE3RPj3xIfAYxo0WIdT6G9ZnH6C5tGLa7Y0uQNbWg
wvFHkDFqfAzofHk7WsqfaFIuZRM40mPx06OzqAsU+Y8s8/kVCjN5SrLI/OssMQFwp+vuoCoVebWg
TWU13o6B1xOg2KFOIHd+SnOHY+T2rwitPGbYbZ9M5Ngp8Sw3lcnLEv6na65mbBAOqb5OOapfO8+p
/rLDVj16x5m9iESv2S0ytvhL8n4RdYZQJV3FiM/9RRTN8RYD/CctpBhoUHJ8qrKdisP+Rne3/kDg
WPcptUlZFRcRT+rMUTTFYlt26JA9Bsz62Mt9w2FZyc9euu0Rl0L8YbRwnwas0LMrsLZWETLinYxc
sDeHOe3OCS7+ZJNl/6FZy38sZM4xjvFlj+4P+G7/Ex06typR9Bgajg7pcQ+rCDX1aXkf8zXBZW7X
5HW06NsqgvdfVGGf+H2SbYWo9bAk66nza1hOfKW7vGaxnO90/IV+5PhmZYV/YrHoOGfgGZMWU51C
g5//QD40nRrONkhcE8jbWb05pN89WkZGWGLmCqtQz6vPcbMVFPffcwhbF/306OfumPG2HWGrljWB
eICtcN0ZyxbSAvsNboDwbyfUFwwBKx0vXwKovgvADoxluBRJB0yomOSDtoToOl+OCJpQjftCSJ0l
PwRX5VNIvHyTMfysmpDbztQUOTamsbpbw4Zy4Ff9bcpo+GMtLMA8KVbaRse8vKYIwP4dyTk/S1PY
/n7TKRo/pum4Xg7X9+9Z6NO9IRhlXxw8Iz+HME7jBeKusNXGA9U7ZTMWBiHFn+ZfE4S4T1j7WR5V
jn2RtmNSmBZwRbbXC6YPfscByG8XfEV5l0DcspzTPM6GhmZG4nMivea1L4hRbZZB3VoLkgtMG1Ab
2MYamr6U7sAHin9b6CoXS3giM1SzlUSxQHJH6lGyJDwhl3vHB/fRs3U1lT4mmlSZpsWZUGMx6x0H
2m+6Ouhf9350OXBZLhqBLODQ9qnn8q4PE07qCPo4ueK58axlqR2ufQlhmFtsTK4JHt1HtDmg7hMa
k1uZQhN/6ohaj2s+jpJel5LmP80m9/E5z3qEf29jWHAgUNkyfQVuIMbW5MDGLiHye1bTbS7uO+EP
7DQglASIdrbv8RN6r8NiPtitqIvdkx7D27C7ptPpV/1NOlmWF275+IP2RKiX0sYiesmPODlqtObS
n6NVwR18PPL4eduX4WO0ATM06w8gmXAqGUGrxDT+M4kcHUhasJW3sVWQ/xJj0u1GCWUW0+xOfNPr
Pn9SQ7T/Z+zWwxtqlGWL2Q6YCpZK1IR4IzF9sH1ImzxsQ4JX/dhFs2ToDAxGMnkqSifOBot+eTX2
LPoT9jy/AYwosvOR6uP6FZk4/EmVIa+74TOmINPND4pss37ORUquQB+fxeTSpxgxiHfwJMOTlYfE
Vp9Juhw44zKL9LysHmLJpd/4L1VOx1CRON2vc2YHWie95+eQwDv9p4UVfkv0at6Eku5B0YH6OnV+
0Q3zjJNzlMfqh1ZrUjboeo2Ealpu6qyPfURJ3jCSVWpMilYCoyyrWcaIptipULckLgZbregs54qm
s30VC3wMcLu4+SzjKfwV6VaGehLwMX1UyW5sW5ZYNL1jGlc/AN4C3QXrl/XLCidCs0YSDR+NyrKe
isZnQe4tVFflcBkzUmQ1gNF0PsFlaHbNQrK+rB3HCnm2ugx0x5Edssp6gDVVTBxu1JQu5SMrIl9H
tOj/+HQcd8wYPdlPAzEyRx6hR89DDn7KkqUcqqhECgcmB9i/VVzI2V7Dog7dLPIQRTVNSM9rZg3x
FMzD1XjNtzR7AmTNmmFK+WPRUbwnSZ+/ZzYBVFVgwK3g6NDN7zyysP8dfTmh1RvK/4dN0WFsGJjG
r18FGoTKlRvXlYtTewZQE0g1r+nUesbmX90m7ClxG8Z9sc6gWPbSvG5GHr8Z2Rh2umdwB7UzaLnb
re9xE2BjqSDPAr7mb1MII6ylOjW+RiOylx51gSATjOkO/hUSrMTRsg5zYK0hjlVniYDftMbBy5dq
VbAprcCiHa+S62NrAOejDiQboL/KKqLslfAp/+ClGJd/IVVuqDBeAicgSuIhLUhove9MOiQ1oKcF
StBOROFZZ7wbz0ZGu0aHbMsHqMTtc7fBE6zNlr4omh6aKdv4vBxDbTrNXz12Cvb6wHb/G0g186ni
/EBcxxAPFzbFwxl1HpWJ6/luBiSG9RpMjV+kwi6eeod3Ch5sx8TuhXZivTv6PFPg0oAwXDakAPt2
Go7pQwPnbrns+p+OZvsvmJEefw8MNnfA3vHWpYd/gykRttQmrIkUp7HT9GnDaHPF0epdc6RUT/Vi
sCqD6WbKUzjypNH6Fktqs3M2y0ldv8TZRw1ewD0uFJKAe3BXS/n78CEGEWfQfePCMPOnUub4Y4JI
+MmRPX4bOIgx3uv4CtFCdr+5uEO0pWLr2YeuR4cOHubTZgZvAS98DPVGqnJwwpnG3NshI5RlgPx2
7BG8Fc49JR2jzczouF/QIMhqSA6BnkLbv6X0635DzueStEvGw/2IROJroVPzYN3MzoIUiL0FICcY
4F5EJzUIk/VXiQ8a2CgcXK9zvqLAoZvr12r21AB2AFKKaEJI9M8Qdid/hQafUu0ReBnbD/u/HZsn
Pa76fawk77v3Y9I+x+u15rLhkdlx8Thtbyzy/b+ZlmiCGYzNGVz8KQiWnPfupuyi5UXaYvzmIwF+
E+tK3z1KG4rxGnpAl56CA9bFctfNZfx6RCncOURE2l0lso0JaLIBdwwuuhSdYVqIvE0Twu+C2paT
S/HtY2LFae0l0L5yRJGZwe9US16IExBhxSuX771uNmBqr+NYYhKDwSNYd0O6m+olWt599PZjH0bd
dIYxVJVomitVJOHU9TCuA13Fu1ruZXJx+bK/537bptoik73CrkN+c3OuLunRLRS0Tp89YQID1Q2+
rF4mZgACdDz9tU79frIz5y8QDRSNzXLXeMXcjy1ajyYB2/yq82h6mhHUUQPglBeRd9E7TjvUigRW
8RVwsPi8dYa0bgWAgFrIz1O6jThBfYexpED6WT3PPc7lHBa0cAc2DTInPuJYY/GPFRKjW789mhka
tKJD31vHYLUuyQoMgBje37Z0SSqAoR4jp4UHoDfUVMhWgttvSdPmmPXrDkFIk6RY4mE+Z5dZdv5C
Y/Cwy3IcDxg2jpPHiXjeWdRfhmxi12mSxclGczjD72J6sBMrW+S3/1kgBqvxpVgHUqbrq02OiOI6
ZH80svTl8zgw8u56iSkU/NJTCWzsUfVz/Acve9oEKmSdpnvXNV4SEBw84ZVMBam6JXRtN+7DR8qB
FqYz4Ze1j0WT87DiFo+iD6idOkCZ/Ud8ZPMZYaDFaS/8/PVe0L85lt420QbEYfBmQDzzi8h7ewIW
DUa0875JTb6dc3vkUdV3+39wkAM0M2zhqiX9i4b7U3OXvWJBFNG8WGh/9APoKgeE/o1wkgPDH5Om
j3x5LUoTPa5Of2RKqnbUAsQK70rkVoLVwwgyoFoOOX0DsrCeAVqNdwTp9Cdo3jQK+TF8JtTKC3DI
7GUy9m3Np/59Ihky2Db0ANiNWTu4jo3jPTw7i9d46vMmGOARpygr52oUpkwqKY+5OqC2abol/oNd
qRXPc2dNKM0M6Yo4srxdsC9qaohYlqp0bHe1gHBCoNhDNN/oEYom7S1/9lH/KxlgjvUh3JJ6GGDm
ZMloyxFcVm8iiDk9O7uhEI5ZBCrmWR8D4Q/ztiZpdDoyLPUAlbKWB4YDMLP9xx5Kv1zQth3+G6DU
QYKnOgwtv4t1p3/YeEjxRITPdSvj4jD/+iMNdqy8G5lqxCp0cgsljHw/il4TeYfHjUVplkBEAIbb
KPGUwBE9fQhmHhvK9zn5caRx0HfJGM+TrlLrhH4tscxkUPb2GFWSTDp238vNCP1ZRC7TR7WoPjYQ
q+Iv0G3Ax9FV8D3eRL3RgQPTPeLy92Yn9NA0L/gjmM8xbs2+dP/fgxvaJLf2Tbitnyu3FiZqu10P
Rw1QN0drSS2Uy6iIiE6FhFHJRHwceqSgu7qIZtNjzzv9joFSoUeacN3MdT+F453Aldq8lH3hxAl+
TTGpy0mrG0CVBEqGsRvVvz3q7PKmBnYsrzF87U1d9ij8HiEXzgxVj8M6PMhV6bkuYxhHYu4Eg0Ur
lOVleVqsDXjSPACtrcYDgHU9udiAZEgp1DJ3ZZnS4wGbhh3/aSN5FE/otkj/fjgWVBU2JNu/94vG
y5QkIJ3iNj1c8gucaxE/jwBZ+D8BV7t/Ww6dMZzTIJ7tm52RAtOsBMJwlWaL0xpIU4ie0fpY3q6F
iN5Kh7cEtq50FJpAk9DnY4fAZsYQ2xxt/YIsMdsDN7Zsh6cwqLBi89+sAC3T9CsET1GVS+hMIeWU
1s9gfElHtn+xUxDvtaDyJGUPfhIIqlmzDqoH1H1rWiTyRtvPkUWL+ywBKRUJ/OCMR0Z0ssGi1Nca
ZR2YMspTD95v9Yr/SIcIZDicKdIius5KrMXcDApKs7spgdpoBA8PT/1bebA5vkDqY47raqJ1lk2+
zsX0uHrjy3MuhkLpK4KLONoiRMmG33TfZl47kmJPky8bOKZmnmHu+l0A2kpfPJz/lW78mm9ZB5sG
BH/DDjQO7BF5FeX2OePb9w2heEJ7xTpoBVQVRdw/rDFs/+d7zKSYdqslgQfYX3YwxtZTumd9gPJH
SEAW91gp5dKcfL8DA9sIz6abBhM2/QF1tYQfKy4s9m+ILQElmfWT68mFYAGRzugVcsjkwGqN+N0b
m8x9EbchzpYFs5OwkYUxZ4gjoA3nGR8mn664TzDAIWBNJuEn4XuumnS1RT++giw4nHwsSJLPpIHv
hQ7/ZTHP/MeUb2IEuX1k038eiMCmT32acnFSRe+1qteEBX3jAdw1nI4z7LN6wAPzOXxtbb+qgJQ7
cO+71TWYUI7JCC6JBOuIA9T3FQwBk3/A+8e8xembir0p7GFuEEVPyy1mGM3kCbU0L5BnuzHMJ0eK
ewJPep7UfzjMA70Rm/S60i519BQPVuD0j8hjrfd4LeB8Yct/XJD+Y0f/4y0YLsGKtUZMZjnzs6I8
TK9dtqJcB4IAJVwm2XAFuTWzb2PRb92TI9Nub5GCMPUOFgnI7epWMzeQTLMWGecMvcmui7+iHMay
8umgcUQ52gq0jNpG7zPubNni95+2tp+XeMLmdpG2cUbC9thRADofjIdM/YbYK/mrUx8KQAugTgFr
u4I+MNDTmDlAbaTnLjPQWsWynF4L1ZfIrvIZybJmn0hisMhOp58C+prtqcR4cdSgRHN9ExK5mqcj
xfltVQn6t0o3H1RSa4TAs3cnrUvbMiZ+rTA/hKdDShdktWN9IdTDAPz1OYLghZ1ALiN/ZEgPdqAh
8fpeJ3rzdddNnbjArUyAj/yiyiscHuwRysS/ah45+oO4jPgPgtDmuDk2DOQAR/fj3SfxbtAcw43w
1x6X8mwdxGopz/JrmVrAfgyy0joZJ+TYFAnBUQKQMeCg9zkQ7BIbqXWJOhYaKcH/VyyIHObteAGS
t25kQInUFE3wPh+m55UWOnta0e2iaRF28y00ZPPdOPZ5uGbYrr6uMmR/WOmJaKHVID+xqLt/4/hk
4ajn9AEr0jmDEDQn5tVAHZD/zYDN/9d1OC0XPy5uabCBD2QwJ2gFrzl4d3oHOcL+Qnt6AOSflwKZ
Qozsj26MhvF+GIVEt5HO2wdVZeofiS/Vb3B5/u/c5fNYl6oTtJIbpWD1ONYUIghXa1d2e1EP+yBm
FA4EhgBmxB83dMKgmvBh8aoP0XRTU5G1C5/3MytyP8Dl3AGGIF8HWSYl2JBDmd/C2bDXK4h01Ipd
8RxQaDK+J+suPycQhX9h7CvDt0CZ/n1EUL2/DEj86e6NGSNY5x7RXp46cOOmhWYyqKZc1hmNiUvF
8sgOGHHVSw8Q5YRtoyF6zSDtgKlQGM1/oOS+JMZfcP1aeS83IPpeKFB2IyemAxPDh7R2/QbxGzvS
UiKpqkhHFFRGuicAuFg1qiB1Hdd/iFDicSugYkGzRcqtHJuFHXN8jpSJkp9EdlK/41Tl7kt+D4DL
aURXPpWAsU2FD27OP9dSjf/1sdQx3qGwiRPsJVV2D/kYSnWPsITHrBx1XocoTi6L0cOKrT4AC3aV
6mXPEg1w00Ck0D/zRFL+CqAqewUEO/K/2YqZgmzD/lPCNfAFy41+qeMM9wMWgrYVd3+0TdErx931
QjvP8zrPd1a0mRcjFKe5jmh/7yaVTj9GqhZcl1xE7OIwgOWXsgBkdMozwCMniLv6reHEQZwyHwWj
V8Y15D35NJDjm8bfelMh6YTiXsrpUhxrC997GD2knOvkbfYAd/15SuaQNiNWxp65hX99SyFIwnsV
ZjfXAvGogGddUkKyUsHvPJdP4hhF93ti08AeAAjtXVFnqitoBRAp6DbVWc5uBUdr/IQIJnOdZZ9S
kNBG417ahnK9s8Xh3tQaNGJuWbKKqtQzWAcJivM8Hxu/5jNu+st+bKtDDCC0eyA4cA/dq2NFtC+U
o2T8JlGVoGdf6IFfjysAlT9Z2CRtXakofozd7aZxocdvkfUw9sy2bvlWepe/kTIrfyQab3KN1DIS
/Tu8EvgzW7rPxKbmd0H2XJ48GKy9Ep3yvJ0CoOM6QluW/Ulw90Wi2kr4W7wWLmOh3Wex6neKnfLo
NMFVo/u7oM3IfwTF9hfDk+k+QqvzuqpCQ30yGnxeU8cOcAzbllckosMK4Dg/Vrz127Ro8Uz1MpGn
PYYE9WHqbPSgZmhZUDmX41EhQTmBMHsYx0dtBTgViD6x7zOLaWpZHglsoE82MLDlMU/fFkjmrjK2
GX9eZiNqhymhUhim98qxrLyYBdLOfYn0TwTXrGU18UQ8qRimL88Mt6JowmDlL0wmHAIATdF1SYA4
y22cJ4NoLWTpTFAsjYOoSUE9LrElKWFIkvoEd1Qhwq/siGUNxfK6fSnlk+dpXQl/mffByG8FoiSH
qxGT/ur9cVSqcKSAl449Za8+sz1k1wm0fWeB7n+2Vd4dAaoXYJXfMJGUstUm2R9psrAbV52+lugX
ILQooyR9XUzmaYNha13fw5RAQZa7bJ7eetWRpe25h1YnBgcDRNB1K38kSP17GmOyMDAM4zqeuOvm
4rKonfUP0O8NAIh3bbt/oBQG+0uXk5JvHdKJWYVGyuITCPN66wDI0hPk77YA9Lhv+MvVSn020MgL
FCJwTJdS2t1dJ4h6X4cNus2TSlQ3NaCGD/4chw5Ut4igw3ycQYbB2mSOMZtXqUyIew3Rhtdejdxa
LEig8rEbCG78EkufQKM44FRhR5utWbV0wepbCif4+ULHIAIIFgsZJzDycF5lNJ8maHyu2uGqqAas
Wuw1GlX7uCJt+c4UMINZpOQvZb7KO7snyHUtowxqoOiAbsqAa2EtQ67mjYP/quUWITBSmy5Nf6Kj
OLI6j6hMrzSw8G9QOEVvLkz9bfKJ/r1i24QjURxBXjXGdXfcrC0z6CtQOmwNIhaiP3WQeLjfwA65
dtbRenXw18OPqWX+zLovE9Yv6c/jMan+P1Nm6px7S7CaZFNPLlDvM3MqXcjhaxfQJNfLF8pzByyz
A47TiXCmiNLcP4uSsbymu4uXeuvtcoUMwbxqGVGBfvOgR9kwidJVQwDmxPO+BagQcBItRrWc/IN0
Yq5nK5OxxTfXFHSDztL7VEeqvK6zNlMzjjNi3LoRM/gfvNXbbx4O20LhhU0EmnXStCqeMdvTaU72
U8JXhYYw8k9M78Vp4MN41Pu2wYzKxrisGqkJBJFhlX/RYY3tzkb3wGg8n7CwtzUe7d3DxoFrSqwb
/HalHPBCqhEWPEHJhq52fo6HTs3nqT/GJ1Aj80XEfn7SUZ+2uMsScI7+2E8GvVA1lKG8MDUcz3jK
dmvREk4KapKM2BoTLoSlqeKnjYMveFEoNgYfIEKGvxGPdBpaqq2BpAI2op5v0KlSU0LMLcfcABYM
DvViXSk4EWlulAX+iynqk++DiW1Mzw4LRMlPY4YeXvqDmx6SlbBviciKHx00b7zGelG3V0UEkjgv
A18rMw/Jp4c6KlSk3N1NMOkuUzpCBDMHELSL+YINYAp+D1/wguPZm/RPKsdMnkCuYm0A9PY01/sC
x/UrD9BPzHHC1YV0rEzREiTwSiKcPuATQxvgTQdh1RhrOOoS+tghcxfHS9HInhgWc568OOwN/8hP
yLZgqYEV+PAtmyBnqcfCjHHdiY1cAoPaqOXTGMnaQC8X4AeEWlGElV+5i3ylMH5doBxfv8nRpB0w
pWw/XvNiAdAQ4Aknq9Hk0fEIrSwk4Wj6ou/ZnoIOd2b/qvVBnmPYZ9gziK7DtwtKIvkkZEsQPgCl
01gDmIC60KXpFBqLOfd4Ai4MsRouFs1UG4V4dvA5jlErAnZ65NmThUaNBjsqXkEuIbFni0oMFhXI
PY3GciBlVN51g+gMxD4TpqMSiiN2n9sNDOmBAn3BNQhhll1UhwHTyf0Z8zz9KNWaYduI7sIjspjy
9wzitjuSR/qZwUeKtjQYGT+i3dy6JpZQx/8g/RgBFiRR0ebOo1vGS1tcNN4J9G1osEXNMD6CFouR
VNVgn2s7qjnPpHkOixMdwDwfayDfK++g6ICq9hs6lX3D1/Yc2xiTXN5gkJlHd05h4mvXMtbfKZW+
wYXC3xCLgNYWlm492u8+lBnCwUBJiQoSbVwEgBNxixOQAI/wZUPTBVZ+b/EZxx8Eg0krNsrYCaUS
WgUO2RA4rxGddGXcCOWJO6Ctve1oWLMa1dSvD/BY18MphgjkeI43vcYgTZDqcvq6hxHnAlqSFBWb
oGKosUYSi5aHIcuencdqcqUy5bOncmZ5eIKQT7grdBFfhvwEp+o24KjOd3vOVno5uOox+xHv6LmU
XSw+E2wbwKku6gF1CBCuriJjV/wqZUGzZ4TJrhSHOhIJlozkxJtMEISlbb4bs9riUlhqoyw2TCoN
7Zt+OSxqL65+PkGEVcMnkCz1igICMmLrrNBlfaSQ2T6UmzYM8lmA2dF3/L87vXqKZn0jafEwGym7
W2zSqWvd4vl7ui3iA5thgLupYC5vjDkY4NuS0mJ7BxtLl/vZ5SB9AFNCtgk5q4YiO9XrSRFM0NWO
bakEuCo0AM0IYTzAonX9nmBfR53mNe/JeSny/ZMLVZ5EFlZ1sSnmhQr5n8cph+qTg53Ztkct7Taf
wn4U5nUJ2xhB9NJz5B90QhnR7uUy/olA4q+Pi+DF2lJaHucsj9xROTmJqBq+FgzQL8/8dHR9j70R
Ei115rPiL3Rm9FV3qn8QMgcDWogEk23heohNQrDHyaCV8DUWZIh6A2+LR/8/zs50OW4ky9KvUpb/
UQ3HjrGuMptABGLlIi4ixT8wpURh3xyr4+nni6yamcwoUWyjdVubZUsCgwi4w++953xHi12dLjyg
4WwVF6MZ7Ya6KaNrU1v0s9Gzr0yk5DpqsSsLNF71pZ669KaqKleRhevYD3ZDyiY1uu5lJ8PGMHk1
dQwnXuPcxeK1VIl7L88yLgZ0zJAPFh3tMjQye2Ecpc3LFQ+S4CSdT8uu6+zotliQVt6XFOy3Fi9d
NARY6taR3c3LycjS3A09xtwvHLaguRkVu2i6QuG8POl5s+zrCCfoNwOOyHBHgF5XhzpajvjGy72y
uF7qZkz3Lua+xyn37Xu9q9ye9hM19HYs0+zWiH2XqWKWjyluNj+N4iDOY1fdaFpTYfVzEUMHAN1K
8WS1VjPS35/64tWf0ib7vUF75u1sB1mxQ8M55a9W5ZTfM2C15+c4myeaXPSpujWS2878bvCL3Rql
Ab841mishQtKUGxK5tCIByy5S3VLfTbNd0zExjKErLj88OjfMUtq8cftydZr7DzIpfEyIm1fu8lk
etcVCsAHBOo8ZJ2Rs6vRQi2a+26o+/ph9rpsPHEIj8Y9UrVsAtZhyxegx821bxIessEewegOM3qt
tl7kadqGNyMGRSU8/cpreuMbwZt1e3DpUSDZb6rkVSWTfpUiNu+2lq3H7a2GHLpdaRVQ7HVfdjMF
xRR3+2xZuuepHDn6j6ixo0/MbrsawY6WXmNUjH/MpkGtU5KTC0l7YBhvcEhz9mjrx+h5IRkkXxNz
NjLyqgnB8pH7FCs/zqL8CnuGSU+zxJh5PZrtqG3mDin6usl11BP5pPLsThtExnHYatVV3VecRw0C
BGOUazbmK3ts2+I2M6ZOPsYcAC1ONlmaBbUX4TMtfNuhcaQPxIHKPpoYSkwJEhOoPvyio2P3V/mA
5GZjlEnTHLwIb9GKuJdmP0SRV9KEtCsyHnTRIOjVxvJm4naNAW+KrgYVqNQDUYnKDr0WgwJhdCix
ij+mxVFjSMRVahDfYiezXzk8o9hQY9mFWYs4M0THpqmDj2NuHTWm+b1y3Yp3ACMGHgz6HptkLgys
T8PQPGm4S9XagzzUIKUlgwM3Na7lagXzoYn4f432imaeRXYPzlR8owaFuDmRnrnmj9ifXVPEnIrc
IQqtORqvEXtAYAL8UmWB1WX0O5ifOQzPY69+9EYcVRtjmNRN3A9ZtelIUrp39MT8muN++n0eLKbP
s8+s4lpHrp99TSNBK1IohIQ+x+sfOmKUjSWHYnlNYbGEXW8N3o03CkbPvVYMJxkjzT0Q66B/7joq
mU1i6y0qkb5xs30SM4as6RvEfb6OuowxbZrB7dniy/PKe4z4vth0KqmvEJNpjwZB3GPoV1abhLXL
kCPIkcTEIXpz+3uTRE69VS1i6lXizWzWqTRK/XMuHEdsJak0RqAKDprYrcdxkQ7CEJ6w63nQokOn
xtlvg6anKsM6YItIBZwJpvaEEENxs32J4p6KIxttZOE8+BxTsNCFeJbNjCMjk9g5lH1v7zVXtcZL
ycwm6ItIjHf4+tz+YZq8ONkvtTFZn2DLLPMqb7VC3/C+N4+u+kOB2EXqBnWAV5zKSGOR09+Lsu7a
7tpsJomQeV2IjxvV4CxTy1trDYuoDk3badfoFA0I/9LVm4a/Gtdq0NcqcfXpC/rNc0eZw5CGKr2p
PUzvIAROBYQg83O18JPYyQBRIg0qcvXUJBTp6VXjdCZjr6qdxEYv4RypbbcoFh2d+9y+yk2yrwIK
gBb5jI9uc7yb+5w3Ze4wHy0j3WrmILOtTl7RafU8BMmlLWOkBi4CDTxelVyOzcCGdrewxxk3uqOj
DwxwpCzy1vQ42iGEs23/Qa902a/m0RrmEwWZ+mrXPvPCFVLqIawTWuH+SkYoHq5F4doO4fJMkuud
5YhpbXQaM51y6cS9Dw7qypk9JLzUkLOJirZ2H6lXvSfFDraln9wezKJWn+Rsotidsx0K0PxmkK4V
tK5t/d4yH3mJETkfhtayNspyOTk2DN6ZxqCYdmSkbXCETtggnfxWlCIJiDzNV7YnmVhOvVNu7DJv
IK5l0cCk2S+uVNJ4D2Ns+Vur6W3kKbkRCINNOkVN+hyzJYLssTU2sNKm6HCxah8sYot+MP0SQSbP
k9QuqgwmJE5xW41ecrs0mgttuq5Cp0AC2XVZYVNvR4W1ZnJt3KpFU1cUizkqrrMlZUVWbfdFRi7T
5KSxk69m12AWJL45XOZerePSaT7PrY5E1BrnJ4ao8tExMEKtCrsSL35rTjvfnBjZVk46PIB86nBQ
pnIO6LjNPBv1NF0bhAs+1ybmE97Vrh+auaeOJJcXn62imV5yYBYySFgVJmMYftSC0/W0uBKViijL
zz0rbm0Tj0PmZz64nzAyiW9aSrIAhhzrYTHS8irX3Sxelc08PJUKaSB67nprcxA7eRxtdl2Lnm6l
kIE/N4Sm3LWTkghEOVqFFtsBPWncgyQSJsmDrtXxS5VMogj0brDWuSCEr/BNcd/o3fm15UHWkrGG
Rrsy25s8zdlsFDFEX6w5Q56dOkt8z5u2PaAdXNZjNTvfDU3ncEl15QVweng/tJ15mOi9XnXCMJ5N
q5hvKxcRm46y/CSh3wkkjn3EXBMJ76dY4mHCMpNtBkdmmPKN+NbnI1537tL9wJ6DKcfEJS2V4myU
0Q8KyYmJj04D1GZlJtr8zGlUXvdUQ3QKqmGNGzr73KOpfYxH4azhK6nQieMS9yFiLH0lPVvKTaEZ
TrnGLdRdp9ARnGskq8DvqcXo3NwZU2+8ZJNu1wykmCyv8VVKPVRavQQin8VDmdMynnhO5lCnyTB+
ocnuiJ3BzLoJsR73z1SAz3gzkAWZOFPaFRk9qPltN/HWeVU7BHCbGWZ0nVFTfJVojTsGUda2605l
1RKMUUOVUCVlE1YmIsTtsMhpC62SRsUAwek8R/P9F8eLtSTUOAayIg01nkcDVr3shD52KELwxl83
AJV2VpV4Ya2jZjlEWo87jkn8HZAGVN7KbHSeZTcdl0NfV2bodwMTkVSTdFApg4K87Qe26KHfiMGD
i1H2Zb6T01lqczZnh7IsHIoj38qHgH1tWI+0qHZNN42/pwpJ8mz3jNJp2pqCh9qnGmsxXsOMHkk9
0+oWSZKZTb8z9ARqYlAyYC1gIH3m/WVtINqpRIfo5gqvU5RIDPEyExTqFQKZkh6HNsoovwUjseza
ZkRwls3agc+FVGhUZx2ujsuNQrrZRG5U7B0UZwfAGqSgJ1in5gRBTqfPvA8MJRk2ZU1Nei2jYmRw
kT/b39CMTB02pb59HKmAvxe8jn5PwItvSsMsb+Tit08yd1k8alIBnYhqW+kuhh9OtVq1VkWs3We2
37yq0ig3qDFpUo+arAPDpU/jLt6ZcW370sIsFbV0pLXqe4lr/nGJXAYmdu+0HEsWtHGRjdowT4Tc
JN6IHiAyNEbiznNHBNmuhON83Yo8R7GY2duOHlrI+yi67VylHv3aqmjpZdkjFbv3MJSYD5gupmUZ
jh33jxki3deU4dFdA3mHlY6w/3Uy2UO0zkLkgZnr22LnCyIGr24CF03NqowFrQZ0hzQvKxlnwZiN
2kFnNrGWkz7RqJeGIBzVIGSSiF659gxkWVvdZM6/p3ONPtqYTS2l1VLTAKUhJfX16KJ22I9CljtQ
eMUnM7XcAPJLFuC1RLrsN6hTZi1ugFaDOPnKoZgBu890MaWA2GW9AblgoWF2w8tZPaXKlndai78X
S0qdBxWH4J3lm9m8hSzmi5De8hLvcwACCU+2FFcU7ecBIo29k8177zPG5l6GzdAlPW1xp3zWJ285
nzUX67ybS6P+xEzUO9l+2mef46Y3oSiYWSCL2txJ02rcLxy0l5J9B69FkKZ1s1scjI0gc7C7TjZU
7Xyph/mOUoJbl5S6sazNRZfdzq5QziDcEB6VfKL3Fo2tonso1JCVqPEM+pB9u0BSgnHkxltHr8Zl
hYG7KB/BH49Z0KWxPGsh/Cz+VkxRypNctZIWtgsnJbofFcZ6PVCqSc1QmFXZ4lPz59KC20FV/m1M
s7b80Zcu01SaqHmxV+erH1pP6dpOoZUp1yhpZ4pnjzLpTKOpNHlyfEcYL7hEXZel51Z2c+dXemIl
1By5Gg+FNU3uloRFvyR2jjsSJLxmnSDphXsm90+u3GHwru7oYPt3kojkh35qZmMjXYXIgUPuXF5p
fTlMRwx32aeKCKunZXRUERCJO6Wh6ZRTFBawQXZ1YzXHtMrpe4kKYgTTXxTHM0szSPLW+5z2EqW/
hcToW0qWa3Qwa47sXzIYLA6KdGCG6KOU+qqoqFtSEabuKyJbqFXjYFjG0ZZ+5G5p9NnRpkUieBXn
Iv06YwK5NzVlPfUUFAwmkRlQjdpJah0GbOxqJYEHQJ1RQnr3dG2n9j6L6oAhfBEOJZtR4/lHard2
42WUzqGHHH7egLVCRc1Yv7+raZuFRr/o1wob+BUDHJsJPNPlfotpxY+p4CJ4+9gneA3kccS5JJl+
NMwltk4t7DQoB3vYZ5Gwh9U0gVHC1Jt+H5zY1mmketNXun/ZPU7e6canM5SvW3ui1oBoQfVm1PYu
EmZeragIm88D7Kft6CbOsYww6xckfv0YGhp921hME9u0xtij5HrXfu+5xrZY+u5aIKicN7ODOiHz
aUJskogSjdFKhnfQR2pb+aUZesgN7QMqAP4uu1Gtr2HJuQ2jSOaDK4+qHGEEXJat2Vf2emjRzoIA
4fDK0jb71dKUbFF+O6OH7unJ/p4seBRWOFjnrWxdncHEovZzTteXdlIcHSLJQBey6Pi1JRMRN3Pe
+9N+8JUbSsq30JZZdUOVCuYEJUFxqDOCLBiiTNdFmbcHJ4qS66rOIjQLvfnolprID1lRYp8daANf
e33rb83MBxej2Q9Cr9XeiiybCUiU+4eckwmgDjXt3GzunNuqjfzuinYABxms5Jlr1OtWzZB7fC1x
CVdY0LS3TXSLGWO5Uh0Lsx+8Ouw6UQJiYjYM6KI8YA20qO8qRLwJDI+rlIY7Q5LeES9QgTkbR2lS
vkbIQZnezvIltvoi8M+8kKBqC/cLdYDY0Clc1pi1u5s2kQqRgoj0OBBaP4hNbGY6AbNmkp8m1Frb
2gDWpbd29zxjItb3GS9TzpJDsx4aYe+saZANCt6i99a1m2ugLgpng0L+qbAx/DmifSqNRlwLuDqA
IZZpW/mL/TCkeveNcFl5Kx2/2rM26ntrWcz7JAG8xGtTd9SK0Ak3XbUE6+DvzjM+Z8Hkk162J200
iuU3bOPqaHbztLEFpc6KxSTYVZVpjAE2OYBMCgTCNYKp0Q3Q6XmHcmxnuieQ5zj6ebN88I25DDkO
0Wpo8qn7vYb8cgINAOWjn9S9LSBVBl3DG210+3Hb5Uuz72bLv1+0yrkBLGDfU9BrJ9rO1lGgDMf2
wRddHfQe3WZrNlW+xZXuAsOd8+JYIVQWwUxrJT1ZRdF8baUUOwttASVnPI/bDNrLFm8Tb34lMQeS
9zislrSfdgm9pKNXRdPaY9P7ZkM7fvCcaqYlUuEQN2kpr0m864OkHHkjTwqHW5b5O4NoFhwmEdyb
McnqL53dooJuMWSsbLSZW1t6rL5Idxu1sXx9jHdenbcPrjTyRx2zKyKgSgsNrcEW1eHnXUt0B81q
7Gh/1h3Oy6XSuzuIc/bJE38MnSejpalFS3DF7MugriVq8jrzzB4Rjw2YIFqQ5SbZCLEESj46PSvq
j3PGhLJqTP9QALZ4JD4W+ITBhOMmbhxxmgd3eu5a/btazPRZOCK5c/skv3GcpF3HBrWfng/Fjkmv
c8U8qgsJwHEgn3pRs2syC1BaBESFyVV73rdofSMmi1+iRDf6TU9dDfwvQ6iOUuncWmdRMsr7ogtl
P03doIXabGVXtBcwnoqh2LgmUra49kaYV8BmvvPidb85GsJsxZN6Q1NDIJm3h+k60aT6OmhzfByW
PttgvBd4CWqaGu0O8iXtxKBMgU9a+8KA5qNCH9h5hmk9BXX8e5bVRnPKeFkluDsmu+1InUCyXKym
vC0nOoiaa0fXepLX9A8KIjSGO0RrqZUF4CXK4smj7GE7ZDn79A71BPASqwuFRXlLFbXYcDGipMeI
RPW8dNeMPfOCncCgKrjh/YpbdFU7BZq1K8aV5PyFC8iGmNMvoa2ht6AeutOQ7NSvv8ZPvsWevODa
9vGEqMElONSIjGsfiVqLP/hjl77AwiLQF3mcJuKADO97J6S74swqNh+7+Pn3+RMWVmv/oFdK42AN
zgulVNH178Cp3wDO/sHc/tOVTS3OsWzgMWUwM6ObgcSp63j/3fOBVer4BT/2G1yQqpENOCkkRAPe
bG4G6NC3lSvGd7jIb32tF6BqmASlO6nGOPBgfmm7+VBJ/R0g71uXviDWUyALtygqccDuh71p2xX9
B7NNLpOPNYHSIs+lfaC99Kk7D2I6fWo+9sRcJh/HWkSTVubGIe6GG/oMT5wx3mEHv3FLxAXAVUWI
fJCY8VVOGsbj+F7LES9/6DG5zD12Jh3dg4Hkvy6j361evbhsMx+89sUKZYKHZsN0B9pRAGjMWuxT
7YMEf3GxQE0Ti6GB/PKQoA9fm6lhglPx5Ae/zAtYM1JwD2cUtn6O6Rh28hAhz8f465dxx2XbABlI
7Ya2BtCrZzNT79zt8139CWBaXKxJKWo90TO3OTjoCDS6fSShcgTvwxQO6gfTKsTF6rSgrdoobvgh
Iv9hNuUNvtb1h55E3f/rljvng5d1omoOhe+95LK+Ra/042OXPpOq/7Tnxq3Z5yU9qgPnmRud8rke
P5aZcpl3PLeDnEczVQcdprc339oq/xij+zLtGHRaius3VoeYZLi1Jc4ZFX48fewB1y+WptsIvWVG
MbPsPfOGyX+7Rz04fPCrvFicSYdOtvOG6eBM47ET8Vavs08f+yovVibf5NLylhwPFec8QnC+dG7/
wTtu/PUp8Uwwdr3oxkNEoOAG0Yi9cVtlfPCOXyzPdBQ4txGiHITKoms50zaAvp5+7K2pX6zLHBBB
a5voLruz57kZnNcosj/0ycVl8nFGxwlrFOBTO8E45Gs1dVlp5e9sW+dn4j+3LXEZfSy1suEgv/Sw
EZFbTIh4ELeJD32l4jL82PO7JAe+WZLU4SI8j0/Sqr9+5EEUl+HHWtx5+RjL9tBiaNqYRe6uWgGc
6mNXv1ifVjzbkJQBcLOBAzzQ4sdszqYPvYJQVP71QSePcDHsfGgOkRBna5VLIZGDBfrYR79YoZ5w
bS5Z14e4WjygD+M1w8L6Q6dacZl/XMHzyQS9igPGhhzTeRQKDJsfvPjFEh2KLi2HkZdbqhcPkEqo
4KvhvRBU+4/8g5896RdrFDuSbqrM5sbg93wwtGxbW8Nn5A4IOhrS6oTQ6rP41t037nKYa4Y/XbWc
bM8vlxA2QvwZc16+z2xGlm7U+dSZ5zkFRWbQ+913e9YJXUTfeAany2DxxKdIokaBN/AIJxKfpFTo
6wYUc7Yy7EOroJRP4zd3po+DE29F38W7nSo/vyl0lHiosOZrnAXpwQWMtEoSbV8M1n0q/ZuMsJ9h
Gp9mldAkXHI0YpTZS8WPbdxKmx68qsrD3tHjTb/4fphL/9ySbz7lWCU2RTyIq0VLxr1Ah2Q75goE
uDrOsxuHCzV29wjHfmcWcqpXWJS075BsXcIF7PGAMurgjQA+UNaZ2waq4glXJZzVKQOHmqQ3fhtF
N7AdN3rcjV8yZeDW6521ImJzgzb9KDz5vKAr2VtDcaNVYxcyKtHojdTz19nnZODox5IOT6tHjbsT
GnAZ/IH05rz0DKylggJSMI+ICbVuxqRQmeQkQNzHbGKtyiQ6pfGA+LA+iqbY0zSo7mcvira2hozI
QZJ9DYYLm5ZCrjZCt7OM29E2b0fPnkIK8BIDpDvjTMLcHFSMAjeM3obAyfziKUutdJ322lbY+nyb
A2uCJ3bd+MBAyzp7XIrSCzidVSpkEL+DvfHQnEPq5wo7IOfNtV94uVqDCb61cJQECBwB98hZ7fDA
Q2TPE+8EYXDaZEKdNHyD+LjsQMRRFHh8+61m2i4zcGfeRlAyd44pEMxXbohZu/tMOzddNSPTaHRp
g8B/w4zhAdlZihcPkFQApEMPnYmhboBLFF+VY8ijZ3bujIrAagEFoyfoTZjiTav6U+T31zUP4xmx
uvF8kHNbT3LKggkz2UE5qh39vdMUV49Tr7Yi94ZqUzPncizfKe46JEUnZetXGVTFTQfzNkhcH/uN
AAM5Qks94tTpg77VH4UByQRGL8LOImPcYXtljnoN1YiLRtzxcK1a8Rbu+5a5+VmA4nFDm+GHj4xg
Xbp4i136f/sBe8+6ZcK8ih1EeNwF6LaD/rpYy6e+J8Hn1o/dDhp3J+HkiPnErF1tfbzNZcpo2wBy
vBJqvlLEVsH1UO2C148xJYPefjQP8VzYz9Yw4OiTnn4PYsE52VPNrBkCa/k0QS7hJlhTwOTZV/eA
WK5sekrGY1QP8PrrfW46+ikFT0rDrdPDwfBvWy1j0DVlJ/BUSA7F3jERIPnzGHZnUQxWLbFpbbka
rDzjK1AI/tIY1gvee7z/PNPB2aaCn2P+lEO1CcspPfS5eWS88bsbj941uFZIRL1kZaulWZ6XtCiw
+KepvYVgbwT1ROzw2CaHUjedH0D6FbgEcK2EJfiIoR3bTZewHVPzZBsILNbGMOsh1OErO/UNbw1C
G3keZKkN8q9IW1eqOZ+sXpKEbAZUkkRkI6x4FVGlZbBH2s9pquc70VWMZ/EunsYl+lykztnrtKC5
s2i7hUZZHxALsTYAyfrDuYdYWzNyMgHwrcXUlkbWDsX8V8x+4rOvUcQhvyZXE4FCu9aAbxGNnGYF
/z3qNzbQhs08KQ3BUBMN500ZwaSHs+Mxwfmz8Trprr1cwn1xY8l3kWAUU6lenTpV3ID8iq5IH7jR
2MKbigasaWoIjY0Y/yamtBPRCmsBCfuLcJpdlcsdD5h2E2M/CSM3Ad0bMYeZGzOoZYmMyW4hQmFa
YzlH7fK9qaw6zDszvx9Ro684q8fP9Aah+zhzqgWyGrQrvfbNLpiGHiVD4dfDNw3ZjgQRU7UPkRxe
vXLQjjp98mOn+C6ZTQ2HWIOvpvhK123vLnecKpYQEU2zrDXkrivMC+O30ZIU1KNDtpWGm0IvsbMo
q3gRqlckQxJYT3fb2PgLKpzElxXkcXnbT7jK8p5UNNPqYxRxcuarsWrHh3Dtv9DTjXd636ZPhW72
9WHUrFEFPVDiUzaNvhuYfv9Fdlp1MuFhH8Zyit1D3nmKGZnTfx2gaQSV3y8IyCz7AW8tWrYeNx1D
/XINqwN7FMBdrAzwVITwQEfAKNr5yGq2S17Hp7GY9qMt5GGsHHdt0bL5xOzi0Rp6EnbSWGzhq5w6
8lw2pt0NbqDK+JbGL2E7izVM6MUyMwkd8ivG2nfcowYAu31xSdkI8lnGW7tx4VP58mFMCvGk872i
TS+xD8FXqK3Gbh6BES3D2mN6bK69zHCfi/FMMW913btuy2UHYFjtLBul4kyUwbZFb2vCOM6/xnmC
0gZwYcVo2vwBJ8K7qyVj6b5Iv5s6M9CghCb6PKhKP3pzOt2Ztk9Alca/H+ccVQ2EEDdbcbApgiQd
enwMKSCHrBDjjTag2RiiEtyS23smszzjAcuR2MeA0PBNusmj2zYoqLOSWXlll2AurVlsfANXlVn2
zPSg191k/bjcWvpC9cG8kV0thgFYIPoJm65wMxIZUJsxNDfmNij1QvLeqk1xwmLko4duqu4YJzP8
JUKGhk8TLr6HmmHFCUl+9Yj7Z9j0thl/zjkSc0oYmqkPSbhRO9Rdc33IBYk2ujATm+SkjnnokFRs
RFlRr6aGClpbLBwJVqIh+fA3adSChXeUuZ5q62qC/IrcAZ19PhWPVhdNYPejTwy0NIEbRxZbg9cp
hzvgK+bAT0AHhsAwbR8jTmMBytfqVsUZ31zpav+KMPyvb/P/il/r23+dOLt//jf//a1GRoRPoL/4
z38+1CX/+9/nf/P//s5f/8U/t6/19dfytbv8S3/5N1z33z93/bX/+pf/2FSM3tWn4VWqu9duKPo/
rs8nPP/N/+kf/u31j6s8qOb1H799q4eqP18tTuvqt3//0f77P34TOpXMf/35+v/+w/Mv8I/fdnUV
/+14/j/3//vuP/7d69eu5xLC+rtlOfyPjSQbgBdNgOn1X39i/t2zdGF554fPw/f029/ApffJP34z
jL+jB9U5XOiOaWCj4B919fDvPxK2cHhl+Tjezv/ut//7+f7yDf3/b+xv1VDe1mnVd//47Vz1/Ufl
oPPj/1qw6THEv0SO+jHmLJMvBx91FeqiP92Mf/+w/8nFL0Y0o+qQ+hiTfpwIhHKG7nOTxns4XB/p
HvDZLypZhqwKVmanH33sq63GXPK9cMaf5sxx5Ysy1tObDPTLoB9bIiUKgFojM7wMzxonKcNGAjC+
/voOnS/4s9t/UdFWsI2NaOEHSQ/X0IlQl3dK5be+V56bP/cl68FAQWpY+nEwUE0ZYCsJBqu95SN1
Pjfoop5NTW/UpvZ8g+a10zy6zTutj/Ni+OkNuahktQyuM3pvcYRZFFpmfPDJBxvhOEzon+18vBlg
p51zvACt7jQDqqdsA6/HzGc3p9m3b2IBULzwjl7bX2UJpal+cLB2crJs3pmZnJfGT76zy2ziurE9
TPi6fpzt7Jl8llWT4UTPf/DaPAh73H7oybgMKRbFKJDKcodF9WIyHp+zd1bNG0+GdbHiY3RaXdGx
4l39s0IT48xh6b0TfvzGurEuFnw81zOlOR+6HMwNbzx3IXMCLhmcL2nsovqdX8F94ymxzr/bn7vu
2JqZiy/60TZfnbk7tgXxcURdoliOoB7hIdY89FwudkykOrodxmJ4LPNqo/KzU6DbTEpHiTOtJRX0
UDWhhv2Q7KW1TPN1YmO/iLVNalVXhByBGyUJKprkbtb9AJ8xZEM0DhCAFqQCMvYD4grXifw8q6dm
6MNkto9RcwVfaaUZeWAT/6D06ubMCPE4stYGwtphvsYWyiexV5w66toIizbfiLjfuLncsvGsU8PZ
M8YJuny61oYXWNhrR37HZo9AF+2FJODN/Y7gE5dEFpzbbJ51ly0mla789OsH8K3n5GIPrKbMTrwl
04+qum/li5WdBGKqX1/7j5H0z9bQxb6XZaMsh4I15JBOV9IhQnoEouhsluiy3az2qofFbt1Cqw0G
A7YT5ANTeespTY7NjP/AxGVYaA+mRILSD4fcrw6Kd9matJNADe/lbZ8HRD/7mBe7KPjcFj0bz/M4
NpvJeM6ha0j1IkCN1nR7zk1ICKi/vid/7J0/+2EXeyrLElip1utH04ueVIbxyLt1OhlExFssvrZX
xSsuEJaWfdM7PU0NXayhEx3NtF9HGKRGjH/FoD/FRUFPDSJ2zAMvhX1s4CN4psQK0wD/LgPDtwKS
CdCNoxzMDr4JDdv6YvNsJYN2Ep0R2M0PwUUkfDfhoMfOoVkj8q7Qs9E4CXr80LF+T6Va11cRAksn
evDy11oAJu2nj7RMdV5Vf13jGCoHuBrc+7M5L9NnSuR3rmy88db9jyhpAMozCj2+VhpRCZD2AXCm
TnfsTO0Wm1nTArTWBU0UXbx4ChNrHijUYsagAvImSf56mmm2kXbG60WgufkE0RUFOIwjA0L4r5+H
tz7kxWTRqTOzhbyPp6RXO6R5V5n27ddXfuMFZl68AXxyESLqfl4tuGN9c6NZQWp+L9sd/p53zgdv
bB7mxYuAHM0MTh8vmV7jjf15nL6a2uuvP/1b9+Vi70dDMOYdqqmj76/acafsd164b92Vi/2uKRqg
PYLrOmwj0YA3hTZsK/ceUYqWvP/1h3/rvph/faidourgwPFDSBirneus/eZkN7++9Fv35WKvqp0J
qndMtEUiCf6g97p+57rn/ecn+9Jl6HLrt56rg44/Nri/ykxuaXFukFxD1/ZXuJH2bkr/o2EI8Jhm
e9JkAxKqHqa+X7tNjCq3WwuYphq5eJPMd+OYYjSxkfcQ1GjIMI7McFzarVYC8M7FKpHOPh1uu3T+
NLrXBuL8rvzaYWLQ1B47WdM3+zTe+HoIhNGK38vQfuvmXWw22ugSehm5HIokNXYbSl9757T4xpUv
I54dwFAyTctzkXKXKbJUi3f2hzee18t0Z7yhRWkJZzmWXY+SOw/1MaEB+Wkmps0t9Pe+/Z9/+cbF
XtESm6qRK8ZWmeBg3UvrnYXw1qe/2CAGXO+sOA4AOdarJT4t2dOifijInCCF3rlDb936i50CmzO4
e4LojkX8bRDHiEyCd5bEGzfl/AP/dPxsMlxEBkpVwoc3yDoJVv71dd/YHS4FfNOcCNeNjOXodE14
9nqqKrnR4nf25Ldux8UGYdqwQvF+8MD05CKMIcjJd+7HW5/74uQS53pUY3tfjnV033Xayoo4hTNi
+/VdeetRuVibOi5DC+U5h30fOXb+MIPft9KALBboWN9//TPe+A0u9XuQh8vBnc8/Q+5669HNGcn0
zju/wBs3/lK/l9aFhCrASq2rdcsafa/Gf+u6/4ezM1lunMfW7RMxgn0zJanekuW+mTAynTb7vufT
36WsM8hiWVZcDaqizl91YAgENoCNb39rtjYDXhcaM6Xd9ldCJfyl49G5ZmdLs2hMISwtbdr14joY
YSe5P4/xuXZny3GwKn+oqBjcnfBHvfRQ6xd2vnMf7/QH/1mOglwUWntq2PdvO/FO4g6mXKPyEGVp
tl8nLb6RHZ7Hu6zYCJ0b5PfXjcVsLeJwAJ7v9OnIdyvTWtMurMRzYzxfiemEQVlx6m+wMu7zdnFd
d2dLULa4h5S8VRKt96HidNPqqnbnwryYUlb097Sb+neD8l72n9e1Ozs7N3ERerpFQKL6eIj3AbKG
6xqeLTlx6Es1yYmh5oDluBvEVw7EbM0lfjB5SadOO1V/kKeH5tIF9tSvb85uczFeEGKdYzQMRFTc
6XFz11IcPPQQCSpzwxv7laMyW4B+EwA5y/krARUDo7DNB/+60CnO1l/RYeiAp5G4m4JFQ8HWcN1e
KM7WXxpQ4B7GChM6WUM/iKzrFoo4W3+tUEQYKdDuyKWhxR78ulPkXISnTBIyiZh40afbTF16110a
/keA1zep1E6lNeBBBTZ9De3y53XyfeLkf6R3FJjnZpkzDpP1q6++kMSssEx1FK92eWpUfdQPzfHn
P/V9yPsfIV4sVZLXVcbEPZlUUvsoZb9/bvj7beV/ZHhp2RdGU7AmRZh3KKxW8sg2oC1/bv1ct09/
9Z9NK+ZFj/JPznoDyhUpUZ3g/bqGZ4sxUkQKyQyGvqsWurH22is7PFuKTaaD3RhMDqeGaU/ybXht
h2drkQo8vJgbGlYBRKebtv3Pa+R/PUb++/p0boRnaxHjgjQyAr5fFuySNrCBTl+Y3edmxmw7xFOt
VqxT9LAArBhcbFv5mOGW/PMH/Hsu/N+gLZkzubpoyL2P++e0k6J3nIKOgcXzd7scqW6VJIzptadc
wmE+rh0f7d1I3aMv3SfgdtWlApZaGsV1GPqXenP6Ud/1ZraXhm2YC0pFb2oKI70UEG3RUgW6bRus
k1kZTRQ6rXGPe9RVMR9t7n+vjC4P+QtpMu68JDiWRX5bXQj6Zz6bOdtkBxymgyLhlwCAiUBw5N5t
gLPSz1/tXOOz9dzUPF21p9nWKJJTJlS8iQ+hIF/4CvJp0n73FWarGganUtWYoO9wDwM7PVB56C8z
vXWC/B34lCug9/BlYSuP7Y4a/JO3jkulv9tj0dIUhg07fglP45BngptEJ1q6uG3G7kL3ziw1U/nv
TzbpUk3hPUs4wFFEizbDeOnyd67lWXAYKBtMOKwQdeAR5htkgdd9rllwUCGFIWel3RBPgBxaGjXE
4AIujMff9Mh3n2sWIZBKjZl+imk9RbHotuAnOiIV7zHuFYY8rYZI+bKiF7GzFlH3OzMeVXmFOyQ4
Ld3Nyj9Jr+46dTkWL+qULuo6dvU0XhWw7yJ0O1aibIr6WRPufx6L0/z/prPGLN5UYlQDIU/HXYFf
fxze1Sd/KQm3Y0m5sDjOfEVjFkN47sEXVBHHHXhNO0q+xua6GG/MYkWiaQVF2Nm4wzZ75GJy3dVa
MmahYkKYA5OArF3PO4mQRrgsVVcd9ZGs//daCZNiwAKB0R7zHTaKWXfhK54b49M//+dAoYD8rnBo
IwAZOi+LMIKT6xJpkjFb3iUCYEmlbnWn8+iJcPPl53l3rseztW11KJ1BjI27qXblo39VhZ0oGbOl
LfDmi2ukOu6gYGiHq5udLWl4Kg1iT2/YdY9T2P0ukvrj52E4s3Pos+WHxM5vKirKObCtI+FtMPEf
UpKrLg481v33rMCQPdSCfhh3sEd4M6yuO2Tqs3XXjRyN84xmKdEngVte2dvZshu8xufz0SzS3Pto
uC766LMVB0chLCqVCZEFR5xp3hMhu/RIp505HemzVVfpyv+tOg9LTal7s9iaNYSKubfUp40wjVgo
+3cihhRCpdkaBU5jY2Hj9InFndOcuHHeAyavyzzfWeYdE9cZeeCQH+PqBSNr/sedXVPHOeYZJJVy
M2CHkkUffSVscLpam95aa+8bquHMNbbuXmTiZN1iAymh4qywtCgVW9QXJwLAhHlCKla2FUiOEDxV
4uvPs/fMItZnsaHRjLTCc3Pc4dZU4yZfuT+3+zfF9s2upM+ig2GFYTn64rDz0dXoxoMf+A4IBOTg
r55wJ4YYKXwK6UPZv2jdO1CzKyfLLHoEg9h4GdSynYnzYbaGgvbz7zk3TrPwEYc9/uSWQMbhV5dj
pnXdbqLNgodhDXj8aKdmvyj/absLx6MzRwJtFjbY8aQxOX1VL3o5wX+T6V7XP7z+usd9aS47VPCE
0E28nnkxeFZ0Gyr9z6N8ij/fTBptFkB0jIGp/5gGnrapcDiVASCeUKN7DaZTeukwfuZTznWHVtIo
nMBJAkrdyu9sr7gw5c9sBHPVIbZEdVepp28J1VIU7SizcMq99Lh0rtezhRqPZpvqMb3GybDJN32x
+XnIlVMD3435bKF6SYGmDBN9vuUNVJc7mcLiXnW98VEMngLEWJPau2KnLZM8OoaShNPiAd+2ZRjg
SF+Xa0gda00dtxkPl9ifL0roDGJu3EmC5goCt5TCzrPPtsAd+lEEBJpJlA7wAIQFm5tgK/7zz5D+
5kS/+x2zla92UmfKeOjwoIqZDvXQbaGCf9OcvvyDX5aTk1/yfYXnYSzrRHORYmE6YaMZD5suweG+
NTYDp/26OnSYDJZJ5prqCdaZUNixjjDnlcUJMQ+VGPiWKki3Cjm70bObQVMx5iVgg1K3pKdB/YOZ
J5qbV6MQHlSpW2pyepvHv8Xm2WjlRT3g9usD/RP0pULNSYZn+Kh+nMzXAwFFi75s8mOAp1K0pCh4
L3WTO2AzYmqbDAJoN91h2m3XDQ4BOLhWmmSb5hPl9m4FWi+hlkR8SzLZqTF2Cipg3XIF/1u1B6Om
WkvAuvNp0o5GLsMNMVZaHNmQxNw+WUwipYCmk/rqIha1g24+m8oNfHe8KC3XGi1ACCuBIqcgEo9m
hDmkLixwCbTz9EvUNSwQ36mkP9YKVpJlfSHmnltQs5g7BboUlqdrqVnfRNUW+1thuKB0PMXXbybL
XASKuLaE60Wg6WIVodUf7J6drJHsLIiWHfN91Mttb16q2T0TjudiUE/BFLr3xmEXe0etfqzivapj
Tdld+DHnmp+d5kwpLKYuZwV74YBNULgoxvfaCrETvlSieiYuz4WhdQswoj3FezHbnZj2lrnxaviF
Wz2+8BvOhLe5JFQGaEaFAOGNg67SLpOr7AzQ6J/+3j/XKrC7kFoK2o21JdTctLkQb871dxaOezzn
NUUnX6THm0F0fO3CEfrct5xF44ziIQlPznFHOso1qgzxaerU6rE9VY/9HCrPzf1ZoMS3t1MplSW5
UT4n5bsqHKq4tynoIUtO5dx4kmteCsvnhmm2hHM9xhY14oI/NJkjt+YKmc7dzz/jTNNzFWA7lnmm
BvW4o+bKD3fRpbeaM3NdmZ2dpDhRRnAhAw8S9V7qRxjuoVO2WNyKCdZMqvtz95XTF/0mBM1lfHg7
Q/GUiW6GcpMJqPyVG8sonUk8Tvh8jkm+KqzfzXgUUCKb4VqhqE2sKb+EJ1RO4DywgB+XXiVR61i6
vRCuqtByhmJ6LMqnTG1WU4jRYvYZ47hJQbwQVku4KKZuLn/u/7kc2VwjiANkppgVKytrXpMThmUA
0tNyQ0m7RRb8jrD0GnTqsUnRlsVd4d0m+p1h/q6Kijqw0onwaBOn2AU2sZvISgiW5XbRssGdvA7u
pPg5PdXRXorAZ7YSZXaHHAYBx/OG5xo1dvvG7TBzvC6FpZym5z8BhqJhP4c2zmMCUBmsdC9ZDvx1
5/lufswiDMonMzF6EkJF8ZibN+afHHIBM8Gh+rWQ1n688fILZ8BzozMLOqHmB8jemYpesu1ajw+w
0vGv/Xmi/K1M+O6HzOJNJwltbmH5uxMFydarXxQvh+NXotwUyWOSA9bbeMpdgxedZXzU/kNe9Nuk
xslqmWq9XWKY2emVo5VYCKt7MntrMykfxLbFNJz8uAHesCjg9t1DGHgOqmWSYCYLYS6V4bxQ9iPg
91zEK/YqDL36diEz92Srd1V5G0TPoXGX+avGAPB5SRx/Li7NQl6jGgOmCiITQjxhwpFqXRfw5lJE
L6nCqsfmfJda2Dwfq+7xwgf6PhDNlYhmIEVCezpm+dXvdmhdPPwvffozLc8OJh4oAzEoTyHO/Mjy
o9C//dxj6YwEXJJP2+e/qw5ObQtEZ9xVPJbIFZ701X3cv6fSbQWs3R79d//kKlq832k2YHHXULdJ
8Sz570qJ1zf4kZJkhzGJK1UOHX/8Aotli9Fr0pcOVQPI1N6kPnehXtblKvIBwVMr3uP0LjfaojOw
Qvcl7IUpLBnGT0+4SapdEN2I6b1U7DVootlenPaJtmvGz6ZaFxhdC296/BBC6a7rcJk0j7WI+lzE
1dWU/HujMonVlfQSqzH3u22lv439LXaArma+N9UN7qB+95IlZYgDjrWYinqRTl9Gc69C9WmC/aT3
kBO4oKgo3jWnVAxXUS07UOp90IhI4R6NETjlUe4fSziPGJe2/lHMHiY8cL0N/rZxtvYpHC9vR/yM
1Z2ubKfQdIPJhw60i8rItvrbWAaVUz3F6q5Q/tSgrXRpG47eCp9118RevekXomrcmmX9MlL0FOgv
+LQ7tXBH19X2z89f/sziOpVa/vvdO1/pyxzw2I7Ckqg5hP9X+vr/+9j8d579M59UbCnSfKDdXqYY
ZT9dOkz8XUTfBL+5JhS7OMp4wUigxvNwiE5sobXcwLvzIbIF2lMiuUr8Gr28eUttuhGMN0H78OLJ
nsyNZb7o4ac2pPdFldxpwlrr4jVYLIk6fnDmLihkVblOGAXf4b/H1RPx6Q4lVBgQHG3N2In+haV6
OjV99/tnwb+cQgV3bX7/BPOD7TwoV93wpAzbE9idE8p102IWc8NSiduqbgiNgAdGl9B/VbtzXSme
u5mK4zqxPL6JDDfp3J/bPZd3nmtK40TP/iOw6ahOxZt6YRm/AiCdHIoyeFWtdD/4H4rxUY7bIuTV
pm6pGt+meLiA+DUG6mXr1jGwmAk7iLjT72o8kNJI4FthXkJVk6tmB6E+KDoVRItGPnGCkkUof2Eo
v87ST8EsNm2WHYrKsxNpGw+C45nT0g+hMRZPdXUL/65p94Z/qykHaIKwTK/7UnPHSksXRin1OC6V
5X0s3RgkMH4e0jORYW5XGXUDRic+M1iSF/pHG1445p5rdhZwIBkpQno63olCZQf6q0fm6roOn/7i
PyFnNJNCAPTEY8mH4EuHwaguiF7PnObmotesHXyxx/V6d0LpZBxCAv2xGy4ZvP79Ut+s6LlNZZAF
ihhAp9/FAnSnwNipPcVUiSiTlWqWvvJp8oAJAbPGdF+x0zjhwC2mdlhGhwac5+gL70YWflqCeN0J
/O8B+p+BnJCupxQ5jLtUb/4oL4Gi/rnuC82iCpBmiHRSP6FcBw/typcuI2fm1Fw265tyWCgV7bZc
yAI3+Lyqu+Ls4hpisDJClpt2sv5SidsrRcnS3MkyV1Id3AvdxWJlMJftxbeP0zh+M5PmRpadGLVF
0NLhxkNWYcAa1Z/MFNOv7CY2OtgYX9nI1bhxoxLcZXBHItOJgIuaw31mfgSRRlnvSL2vfJtHVKEk
r8XYPfSUUeJfjQPJk5dS0SetBlOyxSZf14jeutdJhud49MtVkqxbaTV15Jua275+VfyrjIrF/2So
/5mQkYzTTAmFYKe+K8W27K8LRSdLi38DRj3i+hkCvd4JGHZ3K7G+sH7OJDzmIt2gUyKpkRTe8dXb
HptSO87J8AURzzpmwPHyutU01+z6vTK2FOMRluQMWkyzrI3H6yb+7IwBpEUTC+O0noY1mEzjyleu
uWpXyD1/yk3alcSb9rW/VO/w/XiLc9fMQVFwqTE61O3Vo05tb5bzRvoE9TSvH64ZEHHunAnOvcBh
ryW73aT7tuZ22144zn2/t4hz20x4ApKlyfRdV97KbLJl5aYyrau2cHFunKloOPrUp8bxdmvHZS1e
aPdcp0///J/1KEOowv+JM6gWvenWV8JzCt5mi+vGerYqQy/Xhl5mkpRUY3sOnLLr2p2lfwwoYzAD
UT00UDPXWbG6rln5v8disMZE1Fu6a3i/fOlG9S+81Zx+7v/GctGarcFJqHBylFtiHn7e4qItr+zv
bA82J2wKGzEm6EmgE+FQXxCTnunvXKQ7gsCoFSPizWTlHbunqwbXnO/ArVaJk06j3U21uGT4ca6n
pzDyz+ztLdWaEvU/PSVx+XNPzXOtzhIoXp1xB5CGYddrhRPFJgqTVP/dSy2uYfWJy4HL5A7UzBL6
shNjQhOmvH5mPq+IxwIzJLvGMCznhhHdCYjVsmxfZs9p8Zqo/rrHdz3UJjf0+w/EcosSkwgDSg1I
TPA19YQDubytsTzQwiczPEZUnFQbrTsoMimUW3zeVm2h4Z/4knTlJlV4YIneUIg4mTgpmzjQkL/q
ieSIJwrzgJUZULGNF6ebLq+3Ab592jAWkJUOvZxtQdQ33v0wkFDZBf66TuSVXLe1LQ0yUlfNd0m9
u4UXHqc+34XCYtT7tcyOAuKpt9V02gCL3FhWtlKxajOpW85669EKdc0uAl9f50py1XVANGdBSmrr
IY16PrOy9J/G3z9/5nNf+fTP/5k7uWiJ4EAwWhyW/n5c/9zoaYp8s9TnamG1Lqyy7YJxZ0yWq5J7
mxpe8gVsXi/VlZ2m9nd/YRaktMZTyr5EQq54+jLDrkXUBjfhVBKeGGqvP/+Mc2Mzi1gh8jfgmAx4
sin3170GiOYsXMWSp6vxSatGQfpTyb/867b0uchXqGFAquQLd5HaLFLlvkAE/vM4nCbYN4M9F/eW
bV8NIpWSu6batIPKYw3y4eiSlPrMKM8VvuiQ5EFq6XdWIx54EKmWua7bswAmGxOc5cGnNM54L4Xp
zkxaG3OeqwgVojiX+aZeWfdZyOwop9t6PFx0krbOjPZsRQpjPsSCx6ulZ3pOgZqG5DXefhEWgbEj
iKJbySEUy/ufB+mMCg+iKd34JwD4bT7pXc37qxKspsJym/x9ICOAUfCqTwCvpx3WuPqiqLC1N8ke
t8fYc3/+2+e+/GwRK3re93VI7InvSS1f2Lf+vi5+N1tnq7aKEMNYBcEnM/1dgD9jDAHO1G5BIDpe
EkIEq9aZqi3gPtpjmi9EUSCjtsHrmT0qW42miTb+jRacPlvF5nMqwlTdxj51ld1zZLYbH/W8h9LJ
k7rfffcrrh/iei1Om7bsloMBiMf6IxiXLPD+Qkm++zmzeBHBCQcTC3dakbiTbsG92nmRLnqsmsQ2
26F3UePNGN+isgaV5dTSXShfmBtnguxctxwFGqWZEafiNNi3/gnVtanll8Ta9eZ17z/iXL08aqbe
MA8QXzzj+HrVNVica5erKqqTRDGHXRLzLY1Fhz3wVTNWn4WUHPK74fV01wT9ntuFeqHdMxF2LmAu
RQ6aA0D1Xdjc1PKrDlyzEa/TBYpzBbPlt2GRKRyQC+1PKz+M6ePPg3Gu07PIURexGDXJRIHjuOxM
aaG2rxXnup8bPxMb5uLgGmwELuME7wkrgcgN1QtHk3OdnkeHdKyKTmKkg25FMswGk3tKZPzc6b+p
5G8Wqz5brFWYVA0ehlz1BqByUJGbzOKy81wFnIGyzqlaTMsl301T2W3NL0F/LSg9iWtvpXbdnape
sho7M3pz0XBk+lIT6dy1RPNVyJ/TK9MGc9VwKIaS5SM43MnFc23eKpegL7L897nrm6GbC4bVHtUY
oG+Wlob1d+vI+W+9v/HFV7P+6FEXpsra727jwnIy41cXwCWPtqig8AStnBaARtcBRbwxiwGvspfe
eDH1bS+9shPYkPpWppS7tUAtI3ZrlniU6htD2Sj8v7THzENRrzmtUq1g9a4EtBO5vsbfdV1jhtYE
+HQH20S/H1RvW1jFTqo+DKuzwyJ2cLK3vQGvFfUz1+qNbDwKlXnIG1SU6oEU+8LUzNUgFis5xAUi
D12A5ffTILtxsW28Yy9lpB5118s8V8RduxLWnsHVSi+o/wYirGT73AJo2NcLnpwdSuXdKrpPSUyk
U+EMuJd1fn8fFOJSE56z4rMwpBMNYqlZqx7b6sRMFrL3kPnbDFhk4JmLQTlO0w3CZvCf0Bxq2xD2
wDbAEDpBrzgNtsrCjQwTIgdDGfnLSk0Zzd7O83xRep9i/6sfTFs10HxK0VfBEOld6/htvxBECH1r
sY8WVZmvY8mnoKoa7AJOVTeKm2GqV6OIpaHw2afDceQ0U2ZfpbiNm3qtmO/9SXkLLFgNlhpvaZH8
khY7q/8MxU0dPss5zMoUBHEQuKNwAGUPBFt7rr37GA1/VaX3eGwHIxujxVO23y/xQ3D7WHe19qvP
CzdrCmoW5ZWoHa2otUPlUMK/FNju7X5cSr61THzR1SBQKOzyAuT0xsLtf/yIo71aSCvZVJyC6gdp
KMBtTq5qPJA1I2NkQ71YeWPjtCFcVd7pZHlXVTGe8Z9GGR7UCfssqjl75TDhgGhiAI3MxVasX0Bq
0R+7faWvpkCyjTZdcEBFz1TDArAW6iJSHzT5WFuPcD27CIvwYzcuB/7P5vSfNWEZIH0Pk+XYHvL8
qYhP/w6EPu8erVW7mMolj6eVtXBiDPpJnad9Q/p8VcuVLXPV7rpDh5gq4AlPP6TVrpRfm7FEGsYZ
J/sy5bc6/lDqd1AGnfc2em9S+5Xw3xnSKsb9LjRSJ0mEfRJh1L33pndPXsMl1+LU8bvjkNwWyUFO
NtxUHYExlSz83SW0Lq7X79N0j7N9L95boWjrFLOUwsFDThEFYDfGW1I5S18o16Xpu3X62kUZRzeK
pTi4V+9ptMnaau8lI16Fw1KUs2UDZ2Wg7iUQrLWZDetUvUVu5TTCQev2vQ6ooVn0GINL6S9Te8zG
3DXqxB2r9nHAvUwmLYFR3p4ryKKRblOfDtfbahKcNH6Z8o3WDHCWdm0uu7pf2qG2rbLOVpmnQmzZ
A4FHkDzbOr3NlkuZWGRQ7hfBflZjVNkMeR/FdgtsJZbRmEyDA5DULc0VsCg7ZFkFSbu3wqOm3hri
MTWRZrto0nkWk9oA+4RfRnUnycONr8r3Q4IQRVFtIX6OSK2CkRYynnc5J5jZQ9yEa6sSXBwkFnik
ZgJPxGickvY+Lf5UQ3zUTQ1WMY70SrRSlHvo03YSV3Yu4BPCG8lQY90v9LacauyHrWv1j5Y12kWt
ArF603Hcj0ck6IXvNv7wlJBPafPKjaQHrHltTe3tynpqa4R8LD/TV10rGBzDPMSMgJX+CjW0N6UB
wjpd88zvCJh9tNQzK9oN4FY3r55UCXFpHa6HZKNRem50LiUHqAVBVijPlv7gyc9tWB1k3Cd9Sh5h
ejiyUixR1y+K+t3vSL1k9WslDr8lZKmGJeyHmn0gm5KTfaYD2d2GObCOxMTxlWZTkYzoYsoQxOIt
RwWfDKUtopNoE80tzJN9E4iB+nEsM9tqveUwtm4FnAnY+TIaNzAld0WyxHm9EcgS66tseJg6KlOj
Rdbukvq1V2/b8lmXqeG/E7IXsqhCsdW4S/C/GCxQOcJ7Ftz1zCAg0GRGTq6xqR2hqo+VW4kZI7cP
fs6zvOwv9W4VVAszv416clXPUfigsliCrOG1fuvJ1o73MdgDkavH70NebInXFmVnghKQpBNRt0mL
QrzvJHkVsfl1ypNi3EN2HcXETXqKz8qX3KPc04r5S5ve3+dZvlBLlcxasDDk4TFU3rNqKwGPUILC
TQUSclSYIdTChFbo3+vijyZvlJr7VLHJtbvC/wArwYq4wUdnHZXrJvktNduILuX+Fr3URu8aLlu7
TpNtL3rsx5XQte7oPSMiknLJtcDzFMVSNJBfhR8DdXZWf6fVrl8/WOVrZS7T4Vbotq0cbprmnsMm
u2gy9h+TKtldFS1kQYBBzix607NfYBbsQKrI0xnbjigbFXgqRBs5orB6n2USxgo595pq7efQYfJl
Mh5ykE1lRvQK3Fo6SnG+yjCELesJLkZkS76/CLUj9YCbxD/AbVkk9boXPnVsDNHtiDmrXyL3WTlk
Ckk6aJj0+dT4ZdnoFCmAG+LNlNeOVzePLft8fZfGy9G/VRV3iG8CKi2NcCUqK/Zj5GNOHBaEeFeU
foniegBIrz5N7a2kPkvJUUlaXsjuSgENFzXMrWp78m1nmkuJZyisMCJ2xD54aXwXBgavSfg63Ifd
k8D2V5mYqTcFFshTRf6Wv0H1h5X5IH4pCIiEXdX88juBhanafVdt5NZzI7RlubjoLM5k3drI272Z
1FAuUkc1ORpM5a1ceQkTGlg6TxEcXNI4dnEYdvxmQ3g+GMWuJTrlReGEvu8EVr0SwPHIRs9pC2fV
rFvIVMe3xYMl+Mu420d9vbJATetSCwRjSSnZMeDwHNRkaHn5DYMvcdzH8i7NP3GLFKRjEmyb9sFL
W3Alb83kLfz6GJbE4GFfhM9TiCvuVLmmAuC5dtTwrU5fInkJWoHdd9lSYmPGRDCfHb6NlgZ2LUBm
COBfVbSmVskJs5BJZLg16YGJCDC8WNZjYqyn5lBqwNtB0yTtLrfSg1T0h9hHqoU30CCENyW2Yg1F
I0LI/qIPBkmHT4qXV0Ne3xdl6RSe54ZTsgq64qMZyvXQLgx+tGdVTu6VN2nfY457x/mQUGAuEdzo
yS9oMzY4HHdsBLfO66UkPyIAsjM/ht1102m/ZWmTeqdxVY61J9sda6hu4l3DEOhc3kMQ2BEQeXWV
icUyiz8m9reUAwzA5YVikt5jEiscskvQIn2sufL4W2CD0zEEbqvD6P/KOU/DDGuNYD0xylA0nECb
bltNXGSqeloAVtCu/draN9Q6KdofAwx3bJgLKC/L0Ms2zSjaSmU5JfMmKvJ1Ir2DR3L1pOEg4Eh7
CfqJp8mLqgmXUqgvunpdAXUZEuoJhZMdxjZu97HePkT6l64ePf0+To+cQZu6XlV5v5jineWjMJFK
J4/W+MQ4OmAfGWAHArMoSveJpLkqePlU1/ZqHrvgyI/wttdpMdr1lK7yhI2tTFZ1SUWYJrE0AKYR
nhuVUWuhbWvqqtP+9BZ2fyNvD51RvCjGQRmeivGVM8O6E/t3eBD8edBGUuyg+iW49Ui4PsZiJfoa
vCzfnfTD0Bm2JHOih8pkcDIvyu4YpolTy4BgatfUChZG4wgcqFp9oNKg504wrCTjJUiV5dRmN12m
2fDUcHgq7yoMK4NKOqoaW07f2nUZ72Ql4zpgLPxoF5auR5rPSiyn7kynTPEJ02GsMKOsidNNZTp1
aDiGuCkrTosxDaQMSlW7WryEMIaxdHEc29uyyJZFXO9DAxKVGayphXAEDDBMGjWQaEQFXtH6xDuf
uVaK+KbD81thmCdhurEyJGSq9pYQUCscdiQORZP81VDrp3uGDbR0U/cbbUicEn32YHHIx4tG1pKF
kg738dSvMhanmXf4sLR2x2F+iIMjcCzA5PhvKJroNNkf3chv5XBX5b9qxVvopszm1bv6WIM7otQk
ONQ5CnJzV8SCjQ/1AjM90kaUuuUr3I1t76vzQtdrnlvdWotltsTBfAeRnt8BRyfQglUAoH1YKMoA
gwhdv7IaU/Mz6nDLsbJFbAxu4LvAdyButWBh8nHZGLeGQscp7Mt6qi3a9lAWxkLv72V5XDWkV3PR
tDHjWw6hfFcV6U3ZoImsULFCreImI+sB72NPDbdEX3/2g9wpqfDg5AiubGH6+SKcDCpW4QmZ5ZeB
PbjdN4Q2o633RfGAgQvwtLsWlnyqBseRSEMhZFauwil0UDCkKdbIw00mdRzucASXiNphPWSbFG+Z
RskPlrnTUOHjsWP3eoYiPkegbK694r6u4NXoRMfX0PqNN19hF3h5xmHAlsYlKGyoQyGKYwustNKh
N0mhThVs+XJYSmLuxpWy77EZMCTFZW2tiukpo2DSZ+PV+gecFBeFiVu5lz/22vAoYuHdJqAKke1w
R6mlVaLyBycBYuR4Ywn9ouuNJbgItAJO23uLMmhtPXqU/MQ1ZMsZR+4T3CX7aHJ6luDgZYt2ejZq
jgSp6qS6vrbgjNmiJawydJApoTJusN+vhqMFageTpsYtNe95qmIn1YLDpFquLG7EOD5a5ZdZqrZK
DWetDO7ENW1Cbj4MqtNwWRjN+qCOj5Nym/XeDnzWQi5Yj9rO8u4m7uVB0Kw8i4uwX7pyozqgZlZZ
YECg6G6KXP1SMabHqL/Mj42yNLKDL8HJ1W1LepPD5y6466zAhltF3ELQXoX7MiKzUbaIoZc67vq6
OD4KQeR4nuzEeXIkzcb5obB56V3po3WnRMHaG61NE/t7Ne2Xmi//iTmh6l1w0xvPY1eSLePEAO4u
Q40VVsoS1rCTUR0LtwyPHWGlWMFWRI1VdyN3cnIMWLfhDy3bioIJTwoXk7sE77xL3RN2nn5QuGnU
Bu/J/WNrTCBquPkbk7LylX2nU4N7srPPBzvRq4UMVEszCycm2smqdBsKwb7n1bgXXZV6RoGTTupT
aCe7ggxrYPx/nJ3XcttI165vaKMKOZwSYA4SSQVLJyhZtpBzaABX/z/w0XzcllWlo6kZe0ASaHSv
9a43mK+D/eGk4b5qkoUS/Wzz6JGB5x3ACP4Nyi4POeHSzjrZev3QtP4axh3dwr1dFHdleI6Hy9yY
uhnFcNRqbiyOac6M2VKPphhdMtopzyb6on1g1qfS5xiY3nBGdK1cI0xTWk72awxcL3iLgI6g5KYh
U/J+WqQMifPXIkW5PoM54aWt32IQG1PXqcxSrwo+CMAA2grICkPLi1f9qL0NcCNVUGfTeSel7Wr3
rOBxbXT2xuxoVSrtECaaV5pk2swqIMLqMmOdOcuab2aJj8IyF1JjbYzyBJjvKjx63MTXgb0Jc2th
psTWSRFBkzzGXqfB550gGaC1kWkP88az1YJmg2GR0T77Zs0m+zGxcbYIamKfdDOp3wQUrUSHLzol
gYQcu2qUfgxl48JOJ3/gPCMjCueY0NtrrG7s6sQ8GyUR7mb576h6cxp/H8nEEVacO8p4X4XZ0ko/
pGlNsN5K9QnS1NZD6LjhVK9lVm2sUX8OxsageqA3VrRpGY4Te56sbSvLpq8tvDgLNlna3+fOa64A
lgBIGYa26Hpq9UA+TXy1FvFQQxpDZP3Ipp1sPfewdALpdzHeA2uM9tXwkqWIftWqfXAAhhLrNDYE
k1JT5SJB6P2qGm+ZvxMMseqNaPN1o68alF5Sckyo5PrmR5xvC0AMvVsSLelHLbmAFfX5zxwv5Tg0
F4S2LupIX03Tx0DBMtFdDvhxa80hUcSyYvYS46tkoNkDYoO5Le4yIT3XeFt2SX6K2aerlPyELN2G
FaIWh0jIGEZaec77wUsibVHQl06Dl9FpQ/8+ELJ4sEJtk1HCZWawcIbXrO32sn9XRhFi/LsisD2p
6rzWedMbHeOs6BgzFZT5voFscvf7basnd5JRURl/ZHbvtn6/7Cuqv6Lxkr73+iAi2scHsXz0J3/j
2Gub8bFJsE9kpfusfipz33UmaqvC2Hc2qhoZMLed+0jjWIXjzmlcpAFubUFPNzNXSmGXNJk7QlV3
Ev1QDmziRLSZYUMm+wDUpKB/EG5GVTBUOqAdXFQyV6qeBVgpSF/QgVE51QVJY/mTFczu9PFdMFpL
mbzOwHQ8o/K9rBT81c4L48oNVXEQNgslSw7BeBrU9BJXw3095Ijt2cRiaaUr0bovfHAA5P252CRs
VbX1apkJ8XnKQme5qDJliBRxNfYN87lFXKhIyrnSnScDYxfQiUek5i5278dqch6TXGz1Rjm2en8c
/WHdwKaVAbdVaZulOO+DQc5/PdYlqvF8aQ3xIu2J1yUtdayJD7Upx4L+2I4/h4vdavu2bV9UARtF
pQvtCJELVB9UtzAQtUvXsANiq6GkKYAj5Mfdy7VN9VtPHPDYMlh9tBFj/S475Zqgba+S0Z1m+i5T
pGVbGNJaZK+Tr+8Nxh2jQXpJslSjJEAEhf5fDryxeBkaeNHVeFJ9xcv7Q4FPx/CiEd6a+A9G8COo
nV1XJnvs7V7CiZ3bEet6Gkng5AUxn+2exBvlo+qfKyI69NBaThI5Oq2/DJNymanirqnTYWGZ4YWm
hOmE1+c06s6PsLV3IszfBgF71yyOY2VsFVI1Uc9KySK2Wqa9jHhphAQbURJDhResr3EpdMm1qoOk
iINWc4/HazAebOluiHlkm2aOMZdJ1LaI+6XMd1qSCmzsKtTC9HSjJs9lkt2qPhvYuHVSHFBEGe7k
ny5VNH2U+rqsS9JUJNC3hj7DqduVoO8PnUe5vlhxcZaqaukk6i5vRiDsatXg7BNoEKKGq0O52lTO
ri5VejNWmN07eAaV5IaSYXnNAC58R93JrQWyWRWLtjaomaaCqMZTnGwDW8efSGcB1MVGVc/6dCIs
eGWTIFmQ00AMOenvQX8xApQsff5GnK07JN0qdFTmy91q/nfyYlYaY+CKf7bMCeZ/nwXPfjEtJ4pB
odiLEqVaG+Vz34NhEhfOOoUSMcVWUp8p2VuirBdadWgpGJopPFtqt5CMECzV+Bj8AoMh3GgaEonN
FlmLeY8m10uY7CR7kQHC1JTSg1Zfm8JaD6JeCAgdPvGuQQf+5NwFkebJDN06uXLbsbuS5vJWOkgQ
6tztslcfNsPwYdQPlv8+dRyTkrVqjXJd6cDB2H305S+rfKisXeb0nLnNshbHgczGpouWWndn2tLK
4q+X02+642VPimvXdOvG0T38XpFROAsKgH3bESV1rGpSn8fXfNyGxj5Ts0WWHxzzqZKbZSmI+51k
TwI1iOWlLSM4VlQ3Mi38Jd4a1n4JxEs4Mc0AdXgBYDwip1CYOivhOpLqH1GvPpXCSHkdxRro65LZ
O6ncJFawFO12NKY3mbKzHlq8ptBABltfbPyq2nQS3p65vAojUKquW/mKsZJ5EUZudhf+GpL8LWoy
3rDUk0zBUfvLHgmTHOynSMNp0rGSq00os5LAp5eYf0+xesQTZhUkCrX1rhd7jo0tC3zd1vK2VtgH
kv7DZJcqGkKDlYeA9BKT719x98eoA2L0LW+09be27SHLRWcnIKeVZGusEjHUKgCQpinf5L2deZas
e8N0JitIcR3gvmEYl7kWHTBuORMbcxBNcrDNaRNG6taX5I2c23R1+iGM8rPCILltmzVBtW6f6asq
6Td6T/gIYwslPQbaYzI+F/G7E7/H4i3gCCB1NUkOrfZWkKNttXeBcRLmuadnI8dYDUAiAUwkKV0m
03vcPDvjc9J9DCiu8vGk9xswfJiCsr0CQdVCY2kmKBWOMzOkVgJUmPfMFJU65wr3gXq2QWUceSu1
u0Gck/oYlCc9PSrhMVKO8vg+qLOl95Vl6PVlsuok6YwvaM7WNMmxm/qo6xMx/gjRdjbWqTfu0vkE
fKjC5DKaNKRVtkyr3uVm/CqK99pYlRoMx4YTlxB2okcHcuBXwsbEJbya1LsGIHweYvMZeJVWuhOs
LzwCd5ZOA4ZcVttp6WluL0fnPpHu6g70KD9KvnaZtPpgcKQFOtPADc7kTN/WjYFymOp/ujfE1s8+
8CmFyXTo5HdFCjaaxgsljnG8bKSnIXqsB4Lpd0AFOcZRiZitapq9aqxLzSGufNzR/qf2/Lz3naWd
pOjUtHeGjjCcgS/ztAD0ci+SXd7Z2ks8qWsERvu0eFUH56B1F70ZsGPOZQxpnLeu6O4MwgY9p38z
5Kc2VFZ0WqvAiQg9JPGqJYT0J3v+eQqcjS5px9khJ+3OdvicdXDbu0cpesqYF7VXu/Ti0t7p4c6m
NN/o1i9JXI2XPN5KdbNsRn3dyCclu8OPgrGG26ztHsZpsAx8PHsa7WHMFDdlPxZ+xbo9aWl/jpKT
1YRLPNLXqeq/mOE5ZEeQDTx+qBEZGND42dEit9b1lnYmM3W3s6+dlG4ljf5H5oNKwpkeYGos5Q5U
UrqWwa8syN6dqlhOvXOQtWBvqgTKl0yfm0ZzKwt6Lx6sKXW4E9lLg+07qlYm80fCUCJQgGtCS6rn
8Uq0pOi0dresQyiBoeap/SPRgFgFN4yd93L7rtZiBSVxoQJ9pAAZRiZ7rSJdh/IXCqyqAcso+ZM8
fuxEcbW7qyJLy38zMT4jQNwQdfQwaOpOQFRIG9KjGeF/YT/22XVnWsn72yXKAyJXlf8XD1nB+cd1
7WZVOcfS+h45/tYZTI4iuTBGrhszyOw28ncJGzccnZwUM7W0IVeONX7SPKIvuJWfaPxkQ/3fGxFk
lTa0mcShpJnbOHrtpX6pmApnLBNZVV8PSeUGqbrKnN+2P1zTsFmU4K+BU3sBqvf8p5kkX3yXz57J
DaUHob+RxvNvrAxGU17yzUd9w+XpE2HaScEjkbPTyCiLAfi31uats5Q9mU4fZRmiIcXr4mX0FZdu
Xtt/YdDcekhFWm0nvorEmcOGOOy1Zp9o2xd+On3Bq/vEo1r+49/xn9UfyUEr9ZEkMDIFrqvcbmrX
QUmNzXC8V7ZWLC8GiRhCTdvSMe4jw1jq6rM/ppShd7nDbKVnHwYZUfziJNf9XZt9Idb49KvdvPBp
n0xyGMB4ykC9SYxFrr7BfiAoy0PS/WIGva26Td4+QvjRzWOJi7qJkYVUWTg5JIuUHoJOiGDAg589
qMb3FLzyrWcVj6MATHBwqs08MGfCUr+3hOZX4T8PorKzrmlkSOQto9lR/d19z5pd1m/2C1HUhVVP
XFhfSy3B5N9c8je7hSUSRZccE9dG1ZU12lDve/fh5tW3aj2pRFTzdUfVCyD2GsAg37v0zetPKJ6a
Tx1ixLzdy+kqGr6309+aUoUkCuRBP4575X16Ln79+8tqn1B1/z9LqkiVLGO02I51CFrQPHpjNqQF
PhmmiMF1ehdlGiWgf3akeWaNN0jNfFGkh1J/YQQhSQc93kVUE2VMMpaqk01ro68jz2r6lfc4y4rh
NE/nI9lZ98oP2X/rq4ujymtTegiDHk7UTplMHIh5mTLl8u+fNaui/rKj/fm1/1nmlhqHigriv0/F
dcSuRNQ9cQyNeNHK6i0q+YmhP3xvif6hk//ns8bEyMy0YilZ8d1Uryz76d+/4ZPT6dZXSsv1Llf0
iN0+OBTx3Cv8+7qf7Pa3rlKm3pXYbXJveqlgIyaIUfIBlmxCwL/yiP0jwfjb/b/ZDfpY1uTK4B2I
1dCd8nNeHGT9oehf29QBZfQZIG977dAUByt9zZs7jvUif64kCa5bsgDFBLpO3aJ6z/pXR7r61nOk
vpCwbo4AtoRqEIbezFNLCaedAGinSFdF9VtjTkoYtqmWHOePUfJkRB4ygYXNyCZ21goOYlYVuq11
VLu1Je5lcET5ZxSfDeXdmV5An90+vFOG+8mc49jus9o5SfV+iE9RAe2gqBgyvpbgO2ZV3we5tvcF
DJ7gglmUXU/E7BbXQZe9Mnvq/V2F9MHZBd3230/tM7nFH6+3/ywzE11YG3fYEs32HDSDEJ8Y1WCv
OQ4A/Sb8R8c1AoXQjcIr6YR1wHcnCL/loSjfJn02g1NIAqL5fqiOgb8RX6kUPlvkN5ulWgR6KMEf
2Hcf9kP5xZn+2aZ2a2c1RlJh9xVKmLx/NkgYhQ0KPOZiHacHiH8b4LiuXg2B4imjuZDliZBpJhKB
5ZXNNky2dPuiXRvpCGjIzWaqYRnqMSimH3LU3Dl6DtvAPNt56GGPuVYAl4fI3AbTJgs0N8yiwwie
nGiHjHiWSPtK3P3Jvbo102r1VORTolAT7DAhEN8zopH/mPD9Z2H1DdPsOuSy0YlpXPSVaconfPlb
G605byDJMlaMbzCW+4UmaWPW3zwLb72aokZ0dYWB4j6asGFYZvEXhepnX3q+9f+5F4qUIbouuW4Y
ZK7Tg3RAJhHfi0+U/zDY/3N1mcSOTO7wLVfemY5+r9u4tVdqJDVv0gEZlvXDfzB//nu3+Wyp3ZRH
iRk0Ug9NZ7YnaWKv+WbHpd687qZoCl/Md2D6MZ2+Mvv45EC7dVLKOttxdD+jlnOqde1ASYeDZMnQ
JOzW+9b9uPVU0mM2FJFqw7547bz89/cuOpdk/1kOMYbMcmSz2OoflbUExfneZefb9J/LZnVkOXJB
nQiLkTGX84U9w2d3+QbAUI2gloSq0sJp3caCAJwFpWs12lpLv7I3/Owjbt6+RMUg1oaJi7U8Q4nf
vXmOyap3ki/Miz4pdW/Nizo5DjVJadk/R3EYgn7hpGJvA2eO6j06ue+V6bceRnGqC3NIsH9WM2jm
G6cNVt97rjfvpFrpfTc2CrL6p+BB+ubCvn0h9YKBrcyIwFD8LaA+svZ/f9tPdtJbIyLTD/CPnbuV
KNkkkJyor4owX/774p9sT7d2RKpDqnCGkHhGa0W/HbXv3Y1bO6JyjA2QcW5x06zGmS/+RYvwycq7
dSPCxaBSsRAbSYWDFNziXZ/AmTtXY7z09emLD/nk7bkN9FTNxA7amA8BFp15HcwXdFhfWvO9g+bW
I0gziAwJGmwdzKqJFqaueAV0w+890Jt+ITBsJelsHqjhYwiH+cMXVfNnC0X9373Qxq01G0e+s2p4
4l2K1//+un/Cnv7S38g376LeCsNJHDHsZWRhI7aAMZy0ITjEWAxLw68p6GE8Ii1q0GqMlScNMiqu
rQnnUlYXJuOstIDNdWeqNgRgZB5VuI5LjaFnthbTo56P86R/H9qqC1lyNgjVyvDRyfSlPZrrYgKV
1daK2XsAZq6Oi4af/5zVEVIiQ1V4nWiyCHQ4mHj2DVO61+UWqua1gdodmczPsUTOrDdG9EuFLisA
6jMZuYRpvp7SYau29bLF4s/OPWkyD2kwbp2YP+5+GwxT28dJCVYh4qQ+u2+w9Pf1i63CTMhUpN6P
eNjBLviiCjGs+X7+7T7fbE+o8BWF2lRgP98iY3/yh0cDvpEEgbKwr8XI/fFfRSytVUfbjk67apN6
NzYmM4yd1Y7M5cUms465j/0+/FQd+/3BYVReLnr714xKJMWuthATqcV6diEZtGUCDSCQd1AF14GO
YIc/Hae7KvkVq29IH1A4POQMDnN9MzF7HrrVoMNjmQIcDj1RZV4EzzsS7wXSL1yMXL1pFilkYWsY
0AFtdCVeJUw3JkhJKYN64xfB0abYa91LnzrrzBZrIwQkgaE9/izUnzFhJYPYxvAylLs2XUkOvBtm
tpXi1uV2UD+A6V1hdo9Jk9+VUrsfE4ZKPZNK9P+NVrg1lDIfjkmiYQMrnsYGpnR/P0KZDzLuRHyy
mMmVugVHCiO0CFNjqbs0YQUHTN+koe4Oo3QpWjifb4oyLjqazTIsVsmUPA1EgKfRUzENy6Lea+aq
kJnVY+nYKbVn8Ycie5pIQxaGOEuYM1Q6/7Ma9TBkJdnTIIx3o7rgNSjNE1ZYi6HcmGW7qJszGRpu
HnVLTX9Pq4MxGl5s5q4mlOe8qVAqwknnW/WR9tMki4C0qU3kEB0g+m4lT4Rbo0nJwuYyVOXM/tKM
5jL2rWejpOhUyYO3sR6ie3jTVpYvU1z2LUlxRdRve1j4gZW6JEtOJckT4bSVEFjpJzL2vBQ6umMk
ZGXYrsJXMPjoCiZLH0DFmgeMS1X3Pd2vt4rfrHphYnbq7BTUno4/oKnKlqHVbjpmbW0ULlPICkk9
rCvzo+39VRQ5m7xi4hVq73kAdRqBVsCA1s7kpRmpXp5ex1qbXWJcU8Ldt05Pqforsu5HpAyApC5w
CNRUhwi9zLWtbtuGhjvO0sPJh0z0I3XKsz1hy8QExVhI6BEk6ejE7bFk8FsNy0z/oY2ZF2qzOjfv
NjRC9+Bld/YkDopzUcLfQ4BgU4GSUMJsNwp30B9kIXZOsgZRYi7qrw34Fnz0YghWTOksx3QdOOjQ
gpwGg+yjUGToYjkkzGop0umhsxEEVdBGZX2R88T0/LkenmVWItSogSGB3/tu5hdQpbJFE0huPaKB
JvllcqyFJp6xPm6i0E0GJCYZzNQpWwltJ0NzMNsQOhtTyxK2b4oI4K1INGSF2yrWFqGlEZWI01+G
srE+ROOwwggK98FlnFyTzIY48LvX7AUhNUqzk3J8H8CJhp4H3puuhmWQJl8MDA0Q7uCBr+Kg1Riv
TZGtQqYZdvyQjZdGhmAeOC4PA47VXkU07OTw7R3WMWBkmzxLWY05kYYWQ92kwj4HhnPtrT30rQza
cxntBLb85bAya/PYsUFbzQ8pRROYIBeNGk8u8WuOKa0w3WJsAns2DZNl2v4YDN7PDpoOfu699hvT
RleVEWCNulcabxXs1nZ4aod8LUcWs9dzYuOcaW8gBylt4nYh8ZGz+LFPdsV0p3CEKdFz08GKj98c
U9+UpQndsN44lgw61y8KpJwpxE9J5qVD8HNnZuciYRkPxsKG1y87m9E5+haJbY2FaXTh9u2jrcDe
hGPvFUn4W47TXRBeM+brvEvzgSgMCFDWsy5ytsh8ObXBs8+0q4UWnDnZ0Qxe7QAqPAuuhT8niIhZ
jJCGSl5R2X6KYXrkpOgUyXRvVvJjBid+zFAYDzn7cuy8ZhI7Yjgk9TodTM9sB7c2wJ6Nunipe3Pb
ywdIqSFqdexTUA9jQmrmKy3at/1PpT5G6VGVX2wxrOKCU3lgKNnMrrlir+oc+7/Gtto2pbZO4gtc
w+Xo50c6AFfnueG1XydXo8SWGRlg68CvbRke+dlGsZxjrR77+mfFRD4QbksCg9liZRiUy9HeGvWw
qKzH1n4FW/LiqPcq88nIPjTz2scvRId5OlKSgKKjy39a6BgmwnfUxjrX8X3ZYEYfXOP6KYtWvFFr
4XM1I42OQTLeC2LBImmXCAsuHTswHFzsVV0mLgjxYDUlcYMm2N41ueyKDPJA1sTLLr74Rbvvc3Qa
cHFMaN4V3E2TyoRmynScF3+8yEkODxcCSxA+BNOVr+HJkI5ku/+p9f6hls+S/iiidQsmjJRqiMQ2
lXaWDybsHBNGSCUk9tmJKBut967gxOl/F2jzojFdZd1waC2kbg7vb/XDd5TtEDJlbWB2SizWVJbR
y/gLgyHdnGorRQOlsKBQuxjdlyZ6xlyc3hYn/Kpbs8WiDbukDHsw0R5mX4pEHAel6hyq3aaRKi9i
20KTuxHauiqng6281PYv2KILNTU9q+gX4YRKEclSCR9iiA20y3cEyiwmBARiQmopLSu920PAi4Zz
XKbLEn92M7nvcuSdsbpvZtZdSSnHUKzVkZBbpZvmD4lybnEJmFrh2YW2lP3Ro6v7lSHXdJJpFQX4
RwCvj2fSxVcFksdoK1BURe29Ad9HG8lCkB97fAwtZBexf0zDd0inRtnvhHmJ2dFjkS8Dui67s45x
AncL3NunBkHqBSJfJGQKCkTGzQ67KmWRVRHi61WNPl0wx62hz/DiTPXrVO0xnqJmQNhrFc+yhE80
oNvs2dpJB6MKLi2v+AhnfmhWTnV0jFNde210VotpI8fbsejcBt2TH8C/lYqNpgYuNC5O0J1frv10
q4rGNc3Qm3jxDQvmI7IEW4fGrJRLnUOO7UuuuoXaFux3kCOR3GhvencR2SVEqQVeWcygbnQuoZRh
L+HUzipKKNXstWSi6NLkQ5SeJumVzRXuovA0aoyyv4wxE8VgJfvHiWOmrq72ZHuBupaGhbhYzbEa
poU/TyXkfTCd1fzBUu6NpF6SDLzQGSdH3bGzfjQoGNPtwAZgUlgairP4wyBHeZ/w3Kfo1Vb3foJA
vrn64kmWz2Hws6/3Ufzso0KOWAsZ608zTmXw06lRHXHh+KGoozkemlOZrclG5M7whzACP7DvQ/Qq
gwXDl9SwZYdkr87khyE9F0ygLWz6oaQu7UzdOqqysk3/QoL1MnH25J7YSb0qS4jqqnpoi3Cb0yf4
kKmL1IRjxONxRoD16qloXjP/2kSPSubskNPgnqc9+EP3Q5LLfWpgzGG9T+Zw7gnKJKaATDQvJyWs
Aanpige9JdtDhvIfFjsfnqQWcQPQFUdScIUK5TYIKnuZ7XI8F5lPZMqw6P3TSNRlCSesevOVS68W
ixrJgmOh9NcfDdxcswhdqZwc9PKxT9fd8CNORq/odnjmzamaFHjwlXS2EEU75ryKWnkmonfBS4Za
HMUvOQe87G9KfOk4iGWevvOIEoqYmVa81f5eY36q3gMsUBgvVSi37XQ09EPUD2vbdjzsMlp5P7LT
ZvprjCZgcJ50+7dC/p0ZFcugLy6WHjzmyJojPDkwDGnxTPc6HxJ5yF6d0KkFGGGv+Y9Kiv3BGK4z
5d1vx6U9cGDCn3ZrfaOH61FUaL73CuO+1KRLbJ6TuEA6nMAw65B/Y1jQN4+21OzlgoygKmzpLk1/
M1GIFl3zI8RN2nQ61ErhWneQ/DNPMVHr9S2MyKxdBvDzG716MDtniwH9SaB/t0b4n6mXmXj4KUjU
FMcVJCrFc9MqKBrQyXfmvYFMPvRPs95EcETZq3ZwmGK1bh2g60WCn03hCulPRbUs5rKHDDpHGlYh
xNg8GDwbeYHV7CL5oBZPA1CTlo5IKiY38aldUT0opn0pJ0I15ufpjOu83zT9NqKUVtPqI9LTTexr
LuJs166RDujXkWY7A5eREC9NaeAhjcDcYRt1EIbNzTDsmti+s/QMCWp01DQcZVPod1W7DIN1jEOJ
3WQXX9HXLZqRoO5Ovq7tMO9b6/4sMLIvk25vrU7eNylrkd3IxrFYGC8S4hg/Z3NqLgE0+Lp+7Wt/
ZWWwgB+IZypH/zDm1jVNxEax4efhGPNvOONvKMl8kM1T9P8gxuh7uBEoi/cj8jvUw2H9BcL9B4L/
2xF5A3ELpTeFrlbD3u7aRzayk4+fzWBSrWnYJxAHNlIl2xnUSPs3pgac1KaLBGs/ScpdMthbuZme
QvsjdoKT43/8+9f+DZmcf+2Mn/3n19aTU8EyN/GtS/VFQqkwE3lFWXyBISqfXX/+7/+5vp7YfV+l
DL5KWfPaSX4U+OiopFKJj0i6Bp3C+HqrCPi47U5wHnZjfEqtU/VlTu2fqcTf7vr8nP/zDXDyLkzW
H78QtGFCh66OGaqJagnfaucLB20CcYzF3UDgQIQeuOGcylROmPzQlnsIoQPeA7YqfwMRn2/4DbgX
IpeKEsbH+1BaK+Jxir5A4dQ/s++//dAbeM8yc1QOnFV7JOqLijBaMCvUexsIBFdaTCQU+Z7ih8yL
1M2ZjefRe5Xi6K548tRcC06TKdS9CikX58BSR1A8wO5Pc5rEc1++aIG+MsxupU/6Liz7ZSi96PCo
C82+c4ofouzdMYiWWfZUTZYrEjRj5bZpDv74lLeVhw2Qg25Uae/qOHYzrDdq4NjKv9fsnc1Oyn7m
luYBfVxVPSdyBwiFAwypOwOyK3b2OG8woIPgUL5gqJH6aL52bQ+1RvbgSnSZReGImFxqn0M2yQFd
zlBkc7/t+lKzmLX4VVdSUbwlIYViAp0Vm4m0RT8Z2sfWHLaSDu999rNY2unBkZdIPfUJUV91Cott
M/quAZCm0q0PWraJcaxKKJ6LFsm5stXLZIGjIErOYnyM28Kru3BrOTaWVC+WRozQXu3JGaU9r3Yl
cBTJRFHwNg0feRHsS0QxVQjXGMUfbiYJ+m6Ytrg7F8QAME46TFN0qqOI8xj1E+eqUGLemMwLBtTS
AulfsPZXgaFgzmTxwJGJDi+xrh7z4kMrqk1qj17azUr4XRk+RPX0kgjKHxONnaksac/cMuLMQdLW
5A99clSTI6RKjJD8eOWMP7VMWY5yfLHa3074rquhVwo8DDMLkCCmL0kWtSq7Q76Ryktrld6klR+i
yTetNNHfvFj6HtI10tD2kGnaEu8Pml7dxYFo0ZvZ/YTwWqDNqfthJQr/knfpAXHYn0DuIExfbIbw
YVoQMfsjAUztZikifp7WFAO5WPtMOYXTsaV+rMfg0ZCex7jeO/lvK0SBamTeoFXLEQ5+J5yTHmq7
NtB+RhrdOiQHR/4t9Ro6XVKoGgOLuZJc8ucYjRNmXF25cvCiyDP9PrbkL2YGf2VXzu/+DVAum+R0
++UAsI+exwwB8cziINJrEr6I8kcwtHgaBS8TBjg6EnsnwUHDkjAQaheSgENRIqRqoP7bhQyA+5ZL
7+SYf7F9fHbq3WDLjR8reDnZdO6wfFiGI934v0+YP9Svv+xLtw7gYYyQHa8EsXfGU9so3lxrNDW+
YdWHLuJ1znbUooGI6pyIYMzOkJa3mrIMTMkVIbYo0cekZpfEB/f0r3WWeRnVsVaqXgFyE9P4SPa2
7Xr0ONihRVRKobSpuwLBMJu4f3VSXpu8WJktehs0o//+VfOZ/bcfdVMlVEncswn4ghqyBy29DkHo
STbUmRBV4PQVs+OT09O+qRgwgM5VzJPEvk0eMxKWjebgIOf990/45JHbN0e/M+W0nNTF+0LexAFp
l8P4xc357Mo3h74VKJEOoi32Q3Ps+itn+hcX/ttUjxfoj8n6f85y09EKkVtMCDpsMXp/whEN/zxy
nnPZ+/dN+RNm87cHe3M+G1aeNslk8GBRsJRJSwCoCUy4i7FqieLHUF6Puc3JEbmObrv//tDPHrP6
vyVKPpEFM84/qw7fNGuu89EyYn3w76t/dtNudh07CcNs6njOgSETwr4f1BbhLf574te/P+APi+lv
9+xm84j9FgaxoVHTmON89m6jOjolpf5TCRhOEPgYcVa2yrvVD4AV6Snzf9g1DeYcAojQEHcprysx
TAvGTVKCT8jFT8fMti060//j7Mx6I2fOLP1XGr6nm0EyuABtX+SeKaX2paQbQqWF+xJkBLdfP09+
ds+Mv0bPDMaAAZdVUkmpZMS7nPMclpa7bhDbPC+vanqj//N3/N9Nq/5M+Vb098J4vCa6zu8qOe9V
lWwjPR4df943GNMs0a76ptxAr4fzA4+jbl4iLEKCsXZSH8J8XOf+u8jRUjbuiX3TKk5RpebrJvid
5NxHxaO6oEoYbApBCUW0rY1HeIQGlfQAtWygbnFx6EO9ddO3Iv4oZLvFIXdo5+KlmadDgeC4zO5c
1vk1acEmeo9jb91H+zoD/rBMv73JeyCVk+mH+//3RvkzoHwuojRRcPmvRNkw3CnXEzRuEt/Y5f5T
wf7v/5L/1//9P/jzZ9POXZak+k9//Ps5++yavvnR/3H5tP/51/71k/5+8zFgfW/+/Hf+5VP4yv/8
lzcf+uNf/oCzLNPzvfnu5gcc6aX+48sn383lb/6/fvDfvv/4Kk9z+/23v3w2ptaXrwZJs/7LPz90
/MK35PK+//f//ev/84M3HxWfhzcomZdef/zXT/r+6PXf/hLaf3WcSAa+EHbocrhxnI7fl4/40V8d
34s8GYVuGPrBpaOsm06nf/uL5/IhH00Xn/OfH+obc/mQG/1VBE7gBsIRkgYFmep/fnN3/3hq//Eb
4cX455//rTbVXZPVGhfWv54efhQGbkgWiss/FgontP90RiWZKO0yTNRhUKJbo5GUwI5aMjK9KV6n
QW7+L7eSa/8xMv5fx8nln+RAF54ngyByXffPEqXZqgtWLF566Luuxp2eLcs2i0trHxvHYSHUSxYD
JbHak17MoSDp6xgEtNR5oyz89nV7hdK9/Cpbx7otkz67E3Hx6Kdi6eCQWmqrcyWOunRGBje+0Vgn
i+6HgSQj56IT8UayOvkeBlzUKzlU1s6YynsqaiJN1lOfDsm6mlS3ryb3RYVzSzdwibcIprpGgiyz
/PKE196vxIviT6Ei65QPYQf1pcdtwRe0Yljql720L/HUDjaz6yY52KIPd+zpboImJRij0dJ5bbPc
+xZZlux7vPgQO6vmiA1zOiqy7AjhTe18u/SBf1+xzgPz5izbrgr61zQbeibawItDf/wZorbjKBvK
9oAPDaN24SYYE4yx06fLrXeyG5cRjR7VZ19V/qYLypidTno7pzR0EdaQbJMw4PO0/p11rH+Tsl02
vOFTjJh5tgsaOCy9n+9MALjQnVkqlnSJWTWs8gRgg/XZq+o2DGEcKFmad6tkVZMbxNlhS1q8GRPY
M4W8yZaz8A5J53+PWgMByMUDk5j3Nsh/tToOmIhUzAMrdiupQwFg0Og6l5EgCODtUkMyrXGirpag
+82IfZ0af6WI+8aQ0ZRvWcbibelCSMagOGTrdluJm6ioq6vOb/RjUKj5xdPmWESYvxx8vciYGezx
Ko5bz0Zv77NdtsPslPqJd6rr5Gu8pFznbL8LE8t1pbgTcvgpxb5HQ3Ct8stQeR458ZvlAg8Dh4Lu
BO6jcfrmoEP5YWAxC4XfxO8jdtkV6CTXBWlpKm7DMf3FdvGFKBbCKZXF23CVVqCibJf+IRZrCGxw
Lvy+wJ0iWLXYaW9tR3+mO+sIblhzIzmfbWiTL2ZhoEIIw3JjuLc0xXXBLiYno+UY4dO1PUJ/PKNp
6MvO0EYCy7nkqzXAhhijxrIKn3q7zPC70pizzHhYnLTaCfhEL54a888yBUwsR8A0toJ+GHWO2Vky
DhKgoZlL+o15yHz3EnvvhrDxomGXW5eYwqJKiTF35Zmr8dEfnfmXi5UYJsHEULJeyRkuXyx9dZSo
Xm5C55Ig0yN+MYlbvWr5IFOicYNOAwkofdbG5QKkKpQBoebAe+5aPrJti1EdXa9wIb9WIWANa+ie
Ga6v8sFUG88GRyQqwRrSb82py4X4CeIhOeasuo0dmEMT9smtndrThjUXbaLO0LHoIr9vbdWeHK9Z
1uEYuR9WkCMTaidKLHHtGFkfCoafY0KHo4JoPsa98s/I9ZKdjNtDWXOEBFN3lk3JgjXX9nPdGeQT
leo/JOi0vJTrsoCPLCJYFK5ZszO/6exZQ2gJDhbAQ8UosJithKcE5GgI1nsFOLisq5/egpXuJgTY
K95VcoARnNjjcz5PNhyXDUfOfOQ7nc5j1LxmYAqmLMxvy1y9JS4/TtUNp562RhheyGRwGOYM7NOm
U8oGtjYIRcrrJYjvp5Fx3cwM2AA8TNKXuWTyoqqRXYMAUZOn79nEUHNMw2ZVle1LRoax65cn7dff
Vso+YZVmfnGOpmU5lDMItZLDORqYX0X2m++rhDF9lj+42dobiGhfJYG21qLLN9q2znGVi+uBFunK
otBg7UcwK6zReDHupmKmxWy/4B1/SZxIqrNeKLBAHs4OrkVIJ9XeQrUHmCZg/gWk0AlrEEeyXmuY
SPYypQfbfrI0QF1hbIT1TnZyu+VXa7PNrHVhKBnBDvSzxAZhXv26YD1XoifywAILqG1hadMSekV2
ZdX+wmKyfytU/zZbWq17zpYNS56bPHSA9s7DtHYzj+3omDy4aPQOxuvU7RIkVw2E3TSFupFEIZ6Q
rH+t8qIlzrW7n2yg9JcDMQadoVsWeOF8muxgz7ppK8LwbOXVGvgK10zk3+YDUU9F4RCxTRjTzD+y
a32Tg1gw+lQpHqGoeHfKMeOZU9uuHeZNEbf6fb4wWb1Q/LBIcN8nS2ARocL3FZBmux9+RYJ1E2mY
72GVbkMrptA3tf0Lflbn9Yy2kBzyBk7bBynAqdcnX//00dS/8HRwEGY+QKDAYWLGIhWdQH9kFpPs
ZT/uEzuKudvUDcDmOzIGNnXVxs9N5D4HTEbQFRBV5EgmefngBq+xPV4tfTEj0UjIw7au/KlGjeeO
AMgVJGRlBkiXYCP7VjGAazL5XHWTd+dqjylUR+SUlxNzSWLM1tPMpGYHTEuhfyF3KZBlae3t0zg4
Dr6/Tb1SX355WH+CAhQ5EDMnW0ZvnSwsFJuiP2QKilJWAKErCeMpshpIeAZ8RBLEuRYJAosLdiVs
W1JAgCPVefngjmQ0d7MLR6CH9DA3v4tWvZto3KiBCdWQMmKcUlbWadLd1AEkYce9nS033yRFSZ8R
o5kMetZKUgCADGFEAnJP2xkAsT+wv21D1DYsiHVciU3Mxk6pBvqcsAZgvuq5FflBJBr2aa+Cc9MG
DvwKcIVgWJiedGBymw4xiOC0heApQFTWzkMCzvE6HgHvJFrji4j9+rDA6X9Rrlr2aWq2PnAenQCw
jtPg4FxQaYszQ2Iw0brt8507etukCbOtbzIkOf4S3WK22DTspus2Gk6+V8EF6kFqWsVyaES1h0zs
b8tR7hZwX9ZlyoMKkXIA+8uqGMDB9km8n7p6VyTNCM5y6Teetl9badh8OWrvNCETVlfsJp+byQnB
g3jZU2wWb0UJd7Yi3E1NYtTa9WS4tocL2rvR7XbwQaxyVrNYjfWhhm2uQx+2jq3vsxSYtm5rKD3g
Ar0CiVdYQ7b2CIJuxG0cJgUiEeqHIELmWGQxImRO41IxZIsvNKbefuys6dqXxC9YQtw4SQPvqFbR
dZsAnU8K+7URiAWhELAKhjCFiGJGdUA9coYV987Ze5OBiAxRzQEJSI7BSLEwmhmIUDA8xTVXVgVh
aqC7OOJkgU4+pA9l6myDxXhMBTL0Mig7K9QCiX2EoNWRrsg+lkmIeE0S1a2npnvhmTkIwJJDVTob
0Y35d25LvcvSDBiel8cbf4bpCDPmtwma5mFJ1X0veNk89DTbngpLRAyMrYrDlxFHaD1SkI5rEIYk
4sHZ8AoY4En601hG3GOC4yYb6rMu1XG5BAx4LHnjtv+j7EE4o615Z1dltxPEGOzGmvl9Wn37i9Fb
k0YH+LSQ2JwQu1XcQWYxzs6NpvRjDHwPSjFpe3XZEMlNfOdw8J2GBru1l/feybyVTKd4n0E4J0XG
nq/J+q0oinlbLWEtniPlf7qx0++V1DbqlCyggqzZw3b2xFvESvSj3cVuunKjer5VQ/cmVTWNm7aA
zOvJJoDiGQNM8or2LhPhdMj9ZU8BdtRCPQbBfE2Qk7X1hlw9Vpk3wDAOiZvJQZR2jayvGc0uxFWI
nFEpnNK+TYBxl/1ykLMA2aeV863zisXlHHX9SfrNaR7ETx+6EMUbtixtwp4V/FGs3mXWxHdNW7Zb
2ZBcWjFbO5Tyxx25NVLPvQvDGfA18s5FIX6VDfknl97ErxHgMe/QK17sYVd6zu+0rw5RMrHLr8J9
QE0d5AXyyBkkQ1z4V7Vls2eQUbVVJdIJJ0APOGQ3/lhz3FTud9qBzqMnPbCB6452aHl3lpGM/e+G
yE3PVlu1Wx2U+X0OPRTgLO9/OT+EmftkeLnPMrL5b/se2h8R410vMF8ibuECGYj5qphflrz/3YX5
Q5+4N0IleAECXK1xcAHT+6R/5G0HpyaoKTqQ2a1ZCKAiGAtsmLOQ48mlirlbQrPcJvWwgHRK0iuZ
RC4wZGp7po/EiSBMvTGj2KlR/cQRogIBunsBPB4SyJAUHZUa9zlchZEcv9Rc/g13m5Rpcx6Z7v5y
Y+TGUC2HJ/pGMIENKngaWfOTBSZ+ipsEqdZQj19u1qJ4jMLxxmltBwa58MvfSRc71ynhDu229k28
nVVmqLyG9hfcUBjNseN+ZhI1TO87wDA7Z9oMrXXflto5Llmxa7oyAvuVrwybG59hXe95PZeCT6Z4
GL6ktpXtiyHKODXaN08sa7LUl42MBXfdheFX5S0h0JGR7K1zFFSe3CDI2pSXV7WkPlwrf0FQrGx6
RVzvoXGG64LdoBlYBPLkGYQqSbvDKNSCeZ82cc4JWsfQzoKs/9Tekq9ATm7QtC8MRtG0qZytqUAX
CPFIsRIa7fMyiJuyyQCswTtP5zK4csxvt37z8+Q6dWt6B5CSLhcMysYUiG9kzg48jxAqUuSO81Yl
y1u99H2+wkStbpnMRSc0ctt2dL3XcMwfpRdVR88ULs3fKI5jNf+u0sueJOnrryLuHiUI3kC53Ngk
VyR8apQgL8Xa4t1gqaY7OOboiB00IAVYr/Kc1S14Md/5GGFbb2UKCrmD8JwON/Spy3opu++uinYk
MMDMcugul47OzSvNVlQ2o1zH0teFdvW68FFpDDZNtnDH/WIhALUypLxeRXwE5AHIzw4MAmlIG5nb
20bXu5KX8bH1mZ5Ujn8woUeuwFIda7+6siUlzLjI6RSnllx3lh2/kjqDtH9pexuiH9vAxpVkn2jt
3k0zun4xJOHJ1RGdpb1E59zQZhaNqxA0zfcZPcnvInGnnZIXrbc3Fk8RcgNO1EuD4CdmznZQ/7pt
QkjqirUmC5uoRWAZl0G5ZVQ2XE/KaZ/gauprGzTjJV0GZUxBfs+DE+MrL5Z03NFKgpuOivoYYjk7
wMiQGxkWVsCPKNydF3L3J3F0RvFirksL6vAGuwZPrgjQ3sR6eGy7JYQv7hOQamtKFLfcOSnrJ4B4
5dU8F6+uHO50i4SICEeEyWLoHlXQXg9uSsnLE4xWRNBukPoXbq1gjK7koE6DQcAqGnc69vECDGS+
KMGMznf2FDJIHkX2EpOjsnGaxtob3x6+vJyKZtuy9wwm9z1xuVNVyQtOCUDfKlLn1S9Lik3lF+2m
LSNYMVn9PsXJPoqRjoctyvfCnAIfzbMcM0HDbpDJ91aDE8HE+A6s5FRNU7RJPDJaraUKX2Y1v6YT
ZVpZ+g1rYeJGpcujHRnrfWq5Z6rWeWpmfaWdot6bjrEMUjKEE3FzdhaeSVv4EF+Z59QEfXLG4NGh
RbV2c+tnzz1HWtgph0u1LkmK+Bp8Eq8UgSNQ5cL6aOdo8NqAGYkonGfbtOiVE4ctfYhMj4HpfLRF
dB57roHUnRySTxxyTYRPN68vIIMYnWM4e/V1I5pfPRSN3ZyC0BEpS4dAKJeAsvba4bJxcgKnaq9y
OEeim8a3Kzbx1W9CYaodi2eI+QllVB4UJ6uPUKMbfGOLzM7taH0iqrtHSfANMHtnF8kTwuL0pcMB
sREKv4T0q5FgP3Dj9pTclbaMXsIBDKEcy/EyA6tWs4XrqplS66sRWK/CUD4HwSTY8qMQaOxgl+Th
lVv5u4XkbwI50nkze8VVVQKJjrKcSidJHsXg3FbNhPA6TbemFw9UqekK14J91frhi+qZUk4ZTbGL
6DDPcKV6Ga788C4I/F+qn1Cez0fu/Ruj++3U+zup4CM4EAB8nmQHzUgQOmtvKQ5so57isrt4dfxJ
kYxgPwSKvavEaW/7NXSTgWuCZzylm3Up0BIMX5FK0o8YY0tMQTzlu6zMkrckNVh7+nTmhMIs1bs9
FZkGTLn40F/L5UFgZ/iIkUecl7nepPyPkxrtABmc9SKYjn63DbeONtVJ6gsvtmVxrlwSFeLiqwKr
ThMoEJ7P9F8DWuBRbjtTvpichI28rr+9FK3kGCcEGFhlAifN29XaqlFCJCBu8zC4lJ7ZNosM94fj
6ptJTgG5Ka7YV8H01FZMKOu+G175ERv4w94vJrx8d3XClCFAxY1mtN7HODx2Them3/U8PoC8Icx5
4uoKBmt3eUU2inHBqncYJ+hleBpbxlR2RzNQGPQJjZlG5nIMNtvsYiib61uX3zfzqfnBcTnSmesN
e1dE+6LuvpjDpFtRovRwpR62EY3NWtaCIfBYDO+K8xCCe/MkO+/o9/VDHrT35TDjs5sDde8U/Jaj
2Xut5unOipnUDJmxNunoAu6ekB2Y0aseTJU5D9kYwiaps703xm9Nm5wN799V6VoPJk6dq+AP7Oii
TzrAGE+swnG8hPONsbWO5qYDDD2t5j7DWWPjLErFcOoGvZU81s9Wkga/4W6izElKpnwuo1bPRNc4
77rbsaZmX+ruAF7qt1nidU2enGhMgE+Mi9OJTqiZllVbZe9Mj59rd/rJR4PsMYrVTVMP2G4Klv8e
BMXAD1ALt9N97eACzJIYGvEYXKK7WgvkMlOUbZdH00EWRh8sJsEZKFn6y3m8U1VzNfS53kzJWNFH
gAONqrY54vKpiuwkU4weXmPNbOYweolgoSbisF8lMaOmIr5OQxc5uMzX0uoXsKTqHYWn2lZyOlLQ
4i5jN3DiJxxuYnpn2TOr7pz40ggRL8APmNCnNA+lXjSWt9qiPlfjsxW35ipqllMyxMVVE1bJDWVi
z3C5eE5HhoipdIZNFE3BU99dKoHCAr6pu12PlCkbovdlLJM7x5X7WElEdh7uQbVgk3M+0kDfOfP8
E1HjxpkJN0thn/wyY+Y2k0fhM3z+wTl433e4phhoRhfcKQHS6F0TQLT9j2eCaBNbvK506/3G7e0H
7Tm3Si36KTOCs9zSpkWYa7oN5FFeG6vc9MpFjR+CD5H6SVKr+P4Ib9GJ6UZJ/RtWCGCKTWNpWPGx
vddOTaXg0y94xQVKqrrrLgAHLAvNuTZaHAx9g4WLKLUkoVwBqHtbkGvNmNXNds2IdSd400HTXtcK
kEXeACueph36RGbaFJ6PkGnbuyQlY0fFdC1VlZrbssuubK+9TLdoX/L6Mupy0JpX5rF0AmDBw3Zq
mIxTP0FxrC4w8abZt3F/qgmn5hpnXFdwINnmPvBvU+EnW9Hbya4OFPaCJp9WXuLeWaqrriITLTs/
Y+yh6mCbUQg7Vj+R6eMsJ0+QecQqw99ZfP2NJgjGc825j6wjjSmjFTl/127+7XZ+uCqd4p5rsjxW
bbJviRnLykAdwgFsvPsSpo79wzCtoFcIiy0dX/YdGustpvpBoi+8Y5eiiu5jQur7gUKhyAgxtu4t
mbR7N1fkGmB+bBc04kMbEBp/mwfBwTUN1FiSMCSDda3BdltJQNcgsnrfInuEWZmdO/SEtxzeCSs2
Oz04EveLZOJ3EHWS2Xv8Wz2Tpl917iQnw+SG0KPJfW5p2/FL5Vd+48NwVssuDxXLB63VNf3Ep1+6
j0nGFo2X9ZG4gw21mYBHUyQ56RcpGVep0MOaDRqRzzNJESHy5jRNe9jQ9T5tRiopk8cflZ797dwO
01ZFjto6wtEHEWFBg/bTveD2vEiJRk892rMxT+xpr9vc3Do6C77pKR9UtYiz0WNW3Uileyo4meYf
mSOPDRXTdFlhzk1yXScYBmbSMbcUmPAWYknAYTZhxFqyudvHl/2AqkosnYnCdmh/euVcbqe8qpjw
DwfWA6RBKu+xjTviKIOFU9PsZaQ5R5tAfliefRMQTGGL6xBZjFeF1nFSJd1IV7P1GQob0008/Sbb
mSd9Wn45S01qyiX+sa44AgyD22xgAJaqB+G4/a6tSAQq8ZQUDEhHN1iHOrS3ReseouI5ywmGXKwH
jkLCKtQ8rPskeaodnp0pJ3mmEAOZVKH+ysJY09y5cKh8jy51yHeDwaSmHfw3TgVHG9diJybatIQV
gpXfFbk0m9YaHocCwpVrkm0bVwD9G6SGiOftaLjFYLah33VwVxSEguUxq45k+Qyp1k5J+Sl0RwqW
7iReIJLUGE63ZA4U1t6yKutm1nI3LNlZ1RNU2pENgmc1SYPQXZpVbobwWHSWu/Hj5Sazh27fTB7/
f6pJjIwjwF3UTvDc7F0l1U2MhcC2mdaJGcOe1YdPpmHpOHs+mQ15RiPU+wWmauIK+6iTp5QYw07A
rrddlWxT7jEIScOuCe5a052GxrnXrHnxMmTOtmemtxILgUCzwefViepcxNFNGzq3hWGYnQ75ZrkA
toZk4/X4n0Y3KlCYLAcxuhh9W/QnaOdpEx3mUku6MD6wXAhPXug+xrbjbyYdYYubedjJpGSumG0K
T5xp6S9ZMf7Bn8jM0Z0xxBLO4tqt3Z+qd5hT4Gu08cmryo92sWliMgvDhYQLIoaofIy6GH9Num+o
Db1VFozODramR8jiJI51TH3DzimeSUFlMbgRVVnc6by1NqHKnWe2rldJ4ez8CTtvkN9xU6KWIRc8
7qrpukHnTBRUFjQlMSo9j/9s2XtaEH5cr95W5HG9OZKYZpmQf9ku4520p6zFvZoWyILxcZBsFcA1
G+CswxEgUyZHz4UFPLtNHVxctYeNP5885y4e2/m982nV+za2r0KremFC2+JWYQqcWkF25WZpyq5p
TDfDkj4U3pRvJj/+cADGC8qRsf7FL3UdEXo1yjrd5uNQrZki0aeb55xbbXTyLQIwJjCVPFBbXhMF
xgrAnGjm2fsQKRX3sNhZid62cfkw91P7oIzN7KKiQdLTvimYN5SEUxKKktv5m8+VZJPWUS7TbTQX
IGINkWhrOMmfxv0wvmKNnBUEXLlRzjbzU3o3EwXUIIOdmpf7sGUgkOfuCeTbcogEgItUDecQVRpe
3KwIdqnbn2WOlAwfN4pjvcmYaD1kjfMVCjWerQkr3B/fcjF/ReRHDl6/KTs60qXpOIzMeBfHZcop
PqxbbECDlX62Y/Oa+Id6HvYiiS+YW/zOwnmLI4XkOBqPy9w0FHlijHYlLwPrBggNs2DiFw0sJGyL
WYhnHaOiUXto5gMhlQXb2DJ6q6zxoVPt1lLeTTmR0eF5zK1R6nRtccp0vR2X5iEfY7DTsYnga7sn
AjT5bc2xe9W5LDUadQtJvtn/MVqt2pDpZCTvPCVZL5m82ta2tPD++fYmshWnaoQmq8pC8zLXY7Tx
x8jjz3H9MtroU2NpkbwpAsCu+jwZxGR++TlK996aEfhqLidsNPYxsQaUCRMw4LJsd757SZZrOMSD
CgAsvGw8n7RrzlCcVe+egkvMWO9b7Y8kUmhbDxGu0ShIxcptrF/aaWsIrfjZ1Ez537j4eII6Y2RH
HshXXQCT77uk27lIFZ6WMSXr1e+a6NirBlJCNI0hkj7lvnrOhJ5i9odknwjHOg9/7CRKWfo5CSMz
v0q4JdVbLlCtTAYIIP40/6bzkHrsM6F4e1XWi1dmwf0cB/U57xks7nKfFnsi/wvCtaNvaqnT68T4
1l00OP1bmQfytmum6CseIIOvlmksrhk62Lt4CVlczIrsllVbNHxfRN0cWUHGcNdT96rP4hCv4hR7
T/0gm70YJuImLB79gBDWdSWJuAxGECKzLYsvz1/GNRB9pjnK6es9cXNgPMsoHfcmG8Yb45I2bPNm
3Ak3829LsuB/JRCgVq49tjeBRJ1eBZ38nKbsenLF8MnotljPcXqBgN9XdntQk7iRjcqvebXaa103
7rstZvtuGbAhaOE22yYbqHOIBssTq8Lxj4kzK4plP89ar6Sa5YMbGvFF1J69FTXOUVxQM9UfFHSf
YOeZJvc6Lv3XSOoXdAMOy9R452Wj2oFL8n63XnMM7LMdTecZRNiKd1D+nkvccUVwJ6fqsbam14GU
stUkU2Ih2gBGgdde1qz+Q1wS75vzH6L7htL+qZMxua1zxQ85TPF11A0FLt2QqCE8L2uWIYHaxaWh
0raf+zYkprknxhHjWoYnre3J+oCptp5zNbArwQt/UAJbYOXTkRB+eUWY8JXthCRumj66a9CRyoa7
zLUIkWrGy8PWs/lFwfWFo4pAQlmgknGQG3AzbHI2lu+ZQ1s7TMNIP9frrVPk7n1ItNwaC0S1znR+
MBmIe4RY8EAGz4e0QEuB4EHQC4SBeEqbciB++xLlwynNTsDJ+pydXJh9pwpYPvgpoQ94pbDW1F3O
AOcfdbbc9KBC3ga01WhDWjYI0vsccKgElawO4WXkkgLKPPmBVW9YsdEX22F5GjXrsKALkutKp+MJ
gZp1HIo5fFXdYCBRK5bVwYw9vQiqe9sN8Ut7lTXfdNMlPSVkc8HQeF4tPSV0svjzGpgD7aTRXU3i
pHHqz6Roq62x1HAVjETCtQRL7cva9S4a9mwb9rP9uizyi8vqPXCjo8pGec0UgntfuZb/MWdJeNWR
3cU1N9dnhnw+W84yu7amRKLzVtNjUwQxv97IYuLgiWcQaWQBMaUdrgfTNl/5TGqgCEKcklr7mmu6
w/VrOG1qC+NF64JYGOLYfOU6BQ7gG/ML/a1MN15rZng0ccLA3hmXeNgkbRw8YdoeD5npsgNjq3wT
JITZlmN3L+AxXSke/OMk5gb6RySv6mDsrqPMQ3IkZVzs3L6azoVdW19pj2KrK0zyGwCdfYD0Tiri
YkO/sQOdERkyxtNDnTrqknRXDduyn+Lb1KuhslugBeoiJONOEyi8IBqh8ypvRcZvXrdn4gjNliY7
eBlEcikLA+zlBYOayo9bggkVOhYf1YsXKPE4iyo9Sl1pFlU0PKvJX9rbmgHKwZTzgjpsGMlDc5OP
siXbKhM1mrlibI8y98pXVHhq7Wmyyu1AfvUWsSSyVe3Zhhh0JQgyfmZ1MAabMCHAODDpLfIs+1IM
zg0bzyAZjnWix9+Bqdsn0jQm8uzncZ1ghhlbft/Cxo++uOXdEmXDW6fn8ls3GIdXXeiyc3OR7zBs
sNPhV9aHcH58KyrWQqSMlWvzk2JqvYGfbm8Z5E7bvEMyByY4f3A8d8DiVCETmYb8figlfaUuKoJG
jUDhn4xFfO+MHEO9zWONgFpc82z1myUkPbtYmHvNgDiOrtGka2RJyW+rn0K++yh5s3Qwn+soQBjG
nAS7WZeBU+8w/Wu3I4oDH74jQQqEY2dRHULFTYeYn7kE8aisYLrHtjK8WCqr7vlKhH/qzP8tfUyK
LIkyj7yorhLP6ARyJo+VJ2/T0L9Lg/7Vy3VJNG/obUo/xVTXhNEhNSJ8sJmYdXvLdorbdImGM8y2
5V1XhqVvsVRvMox/AFT599L1nU2a1tYtIULyRsRWfnSLrrppm8b/H9Sd2XLjyJZlf6U/4KIM8/DK
mRQlgZojXmBSSIF5hmP6+lqILKuOiytK1nzrl0zLyEyIAuEH7ufsvTbdMOharWzSArSa/Ijf3uSF
jnw9jHIPqRwRnpqdGGiQCkJlPdWioSDSk+dJOIZ94KCRkjFEGHPrRknqEK9546y70mvWEckVPW+G
pRBDcKwVm0eqb+n9MDSjbsUkFNa6+gLKw78tw6L76Rs9zcGhBB5Q1Y3z1nq9d5/6aoXLs00gopXO
Lx98/e84IYej1wbvtjb6slsz+Up2DBYcRPZ+QS5oVE47JNtOThUfG4JwViTv6diGTxIDOryGk6TQ
qeIbKaifIkd2SIVLrNdI9PlyOuCsvaok7N5T8v6oKYCnUsQ472xMittBw+lHQiN/JhfmppMo9Y4i
EfVrtKG8iKoQp6Ngn6Wyf0JuxRm3sK9xjeq7XNXIiNXa5nemK/pmwAy+b3JadVRAPoIV+MUuzcLw
VrTQU7IwraFLJPRJFdR7CcrbWw6zQbiT6EoRz6oK685XKF51qjabqHEsZ50NlYFtkMZiG+RZcWgh
ndALrVFD8+Q07w3oXmLlyWm8Kgh4X7Y0w/dM+Sa3BBq90YknvRysJE0I61CQqoRjnJyiwRnFUW89
mCGlMFqGdo2+lrpCfsGKNayZnjGCq09a5dPP50gr8QStfNgapX2vDJp/a8TR+DCYOI7qgHTIZWPo
kxgvS09DoiPebDPlKmLgsG4KJHm6RIseibi0yf2uvlLaLnCxdmgrx5vQAzKpsaaXlbs4qYpmofSG
f5UadOiZKYMTaBgAZSLvnkO1J8WvwyDGkA/ZUyhn71pk2qdhsNJffYEcfGklU6XVaazUqfweGZ3K
5FUfQYUhHyZimKDWJGHuw+bIDnkw2emwhBQAOQEU6KUlGebeyJr3QcbW6kGDohnAsKnKnm2NbZ+G
Imro4+h3VMKfE1XN01qaZb3ITackLkeLtxUVd5OVRkGEeGvejIUm0ZDVCN32PRSHzIXlx4hxMsk2
WTS89lJPm7Km32ianiETfOiFH6mm1tWC8OTxPkSruYyHtH8vNOQICvkPb/R9gzvGPjSFxzxDX5VL
z6GgyJJRFCArgaPUq4BoGcCaN3EKq1k4kvgYDE+dhlpEhyyLMiG6qSanScorZDsyMxye9sBCjIBE
F/mUJY8HcxyaN3jn450v2eZGaP1ElZjSbp2Kg4Yq+cbKtzUyfQegZEpK0FGHKs1kvNbwXLa9zktD
qjj3RKe+11YSqPO7IWSLixQo4pdDPrcaw1Jjl6hhM++CiJNV2Y1+vvLxudD2zzuy3SNV3Kshnc9F
3tXGiUAxbV1Xg3iUCMF71MMm3rZjwfDVCBo6Bn0xRYaCOkOkXh/0osp+YecBcTI0KcdDwsQydYyp
96XzWKXCfJc8trZeOQAuD5R1wgVXPjyaKzZtKPelWgHdI9H8YesfgOsxpLWf0nYJrBC2uEN+U5ba
xguyJKh/kpffKcmY0uCMpl1kn0JHsEHp+UycT1BFwnVnobzzkzy5k5vyp12joh1G9mqWD4iSJQ1e
3st75iRNeIxGxbrP9WluWcnTmL4uiNKEVqlyQIqMjZZ00YtfmweFXIlrDh/R0Sgk80dbFNGqjZvw
A+1WD3WF/c9+6K0BvpEiIRJuptg4nz6nG2XImZABSMck8RLa4Vod7cKwIYu4CcfXMg3CR6MplFvq
YDbyqEMtVBzV+WUkdv2GkmPYj61lbgVjol+ss+olbjgjxSLz7s1mHIMrrwp+4JcyNswF1GurNQf2
GU0j3JRX+XMaG81dn9UxYk+JgkX07C1CnnFZFAH2aSmSKXTKW6+J9KFWO/IlrSajDvbcuWVh2xoA
rSQwbh1HEEpl6cihQ/7MqWzzYdQr8y714p4wVSvL+7VS0FOSQoVFZ/CILEbHSW4jL6kZj1cMSmy6
1A9mTPFaCRqWHEnUSePV97jHr7MYOM8m9hr/SrFQSKIZkbxrNZWiZccZINgNVV9LN1lAyWoHXd4Q
z2dd01UiBE6v/PhF0r346CESPqWlsNw+TFC8ORInx4WUp8qD6YxwME0GCgu5wMEoc2Jea8Ly72VP
2OtGrfRD25r1o4fmBqI3c0K9hGVG5zhGvyXQsGioMFdZCWipxpFyr4WQhWwbGW4vcNFbpRVuyy69
B0R5qxqSdyW6UFv3tjdeWZacPhejgWMHXBi2HbqCdaRaqw5vIEqBJkaolhWvIioFIKDBnub0arSr
ZKNeK30YbfIM/VVMp+chMfQAQBFGQs8MilUvecat0kgAjpAFXw0hlx6CQd2IEb11UEOZGa2Ac9+I
TDWlkST1Dz6b5KtCkaRFWmvqo+4UJObSYHN9u/TIXXXyewIn0/e8xd8ExbINr3VDYZxbow8CW5SZ
05hJh6U2+vJPDRHSbVp5qGMUe9iasmGcIgUcH217+WdUd+1RB+0CaFbIt7ZPWmldSemt5jTAuao+
etYiv9nUuQhIVk/D246Nw4ERPS1mtQLrrHEaW/IerddAgsM1h397ncWGdet0hJRHg+o/EEU+PBcF
7epBM70jxLJhE5Wm/Z6EBmwyVMUfXcZUy0dmszRHLeNwpKcbJ8FVtEj81LzRhtr6aVYJz74eAzAt
h9CBVQn6Gc+hFTyGfjpKtGVpAksdGtzBIBCHEQOoutb3fshOlJx8ze5JyIzCl9Gk25nl1vjml1qO
cEFvriKps3Z1Nkmp9JE81sJu5YWQaB3KIR9cMqToV4og9cGwE3FsCwWGaK4VhzAbecVrkedKPbqa
0VL0FU6NHjE81nmOds1HF/TRVaeL6FfXJv66jyuUPrphOACPRUhprx3AfKMWcZgWVJW3tAKku9BV
BeW/Q4+w8NPuVUkcUoLD+I7dHTjBzmhA3SX5L2Tn9VUs4A55oWXWiPdYf7xNbblcNE4bvJLW2W4D
B+OkU9v5hqZcc7BpFS2pqkyhWZTXNcaWZUZG4iY2eyiI+FB+slUPPhx0i48q+tZgK6WOcZBt3xpI
g2asMLmOHCR7qf/gRx0z+kaRnB3Zq/pqgFy21SzdZgoIOoQDeH7dq9hp+mqEtWMBK9x6E9zPSI29
NMSVyktrbNYcNKx7pYwY2GEm82F5vtaqoz8VitnseqFocGjD4EEJc472PXHvFBUaL2UeICcr/JYb
KvTetYDVvPd6OVSrjEd2i4O741TgkYiQqAzIVe82RNP4W7JL2h6NAvpClTr8Q2UZ8kAr/QgVltTh
gGQnEK5a3tobFYUzExcn2ymRXxAgW3dsnxFUHUpWJbsbkcb7ajo40SkZDkZVtr/IS/Ue/cAApklU
b3nsLbt8r/TR2hjASzdqX3EHZIBzEHVpfqhT27fqq9t/aSlRC74O/Ur3/WQdGeZwzAEDHRlSqW+y
Wco/Wty5uzbvu9tRqNFz4Xf9C0GVWEQqGWnGsVdFAbMNeHTXQLYznVTDJECSvFWiO8Y+M8DV7HLC
e5p8bfCeJG41K7Q3jU3UMcPhQOxa3vmLf0Vx6VQ56Vc74TnVLi205nc0orFBu0ypTHMdvVwhIShR
OrFWZdInJeGNa1GC8aRnQsg9cXl7IlboV9cqCaxi/KgY4t+YDvhWiIEd0xuRmez7bEVjiqqnyQMZ
4jLRl0wgcAJmDITTRifru2TKg1iTbdFRNkSyA2SrH6tuOinHMYkX/pDtokYLOUz7zFpsqw+fR6tg
VMlzyICK/dGJLcW13YTizQxk495oBuSlNXG/nq77FYKrAMCWhlox0kpxTEsE9TZSMZJ/WSJ144f3
aS+9mAkbyKZK1AMc/eCQh1X92I9Bjysj1U8+dqBDVuk5maINFMhoCE7/0pqWU7duhbt6JERGKyVn
UxiWvdFM+lFhgY43Uh55QzF8byYrQ4PeQF5UxshhQiqbX74P8TdRYhwRWpGC4/FJ/+HdpVY/qQ/Z
mpPJuMF1rK3EkKrF4l8hopk+lztzG7Gx2UZBgIij5jT7r6YOTDvQkmDXI6VzIw/VsGQOZB/rUUcC
bFNugeAW/xio/8dj/G/m2f+1LV/mbr4tPrL7pvr4aK5fi/8vPM7QA857nG8mU/L/ucqrj9d/d0bz
f/1jcsYk/V+mY1oOwxDeSs5Ef//H5Kyo+uRXBvRmyY7OsIR/Qy/jf0zOskwFth2VEuwoOpfjPfzH
5Gz9l4lj2gZPzRUt/vr/YnLGYf0fNA82k/Mwma4NaWcwpbxzLJpPpe8r28Ae5QuIYtPVZxQPy/Rk
ufZK6ZRFxo+UR3IxfBsmeO6TT7btv4gYtSKwanN2v6NW3CJQsle1YRmbv77ET7zf5y4+43hoHO3L
VG29U5ZEPwvk43QJ8ZZddvHph/71ybW2pkPi8cnrjs0dDdwrvGXfoQw+I2pMt3xG8XCMUactkfh3
NCa8teik/DXJZKQsjDcuoOlPP2JmiO/4CdIIEO9OGQRRKF28sRIwl5fdHB74v2+OXTj4OyAdnegH
0tbS9ae+kVlz/7s0P/lWz92bGa2jZo42DmHonKw2Z/9Uscs0FNjRdiB/89x8FjjHrfkDwPvrq23y
vh8zk3G6bxXjddIVxa4yamXZG2HDC2zSKSviTZKt+AJ60fQDZzSexGZ62CSpfYqEuBmRFNIn0S+h
2UwXny1fw9GyLDNM6yT7Jq71lii2ynj++rv4c0v+L+tAUhWdXSIXn63fGCIASb+iPdWlslZLOgcE
wNveXm2e7PExr/DvsrmOb+MyWuMjRS+5S8Qvz9tDSeSvufMLvdA3/I9POS7Th5mt9zJXan1k0HAS
XomCEjC/fyVhYI7gTMdIwt96GxeiNC5add/aL+RRwirXFkkJSE8m3wtj0T9/K1vSldV9ykgvaC3m
JMNagkaGq/2b2zbdns9u26x4yHblpX3QticGgntNexvoVZvcEUKJMP+RhbVIcVlKFTLGciOJYgnw
YGGRakmoPRO08htwz5/F/tnnmNUZxNmRVAEUPMnp5GkAZ86dA6ZOHgV3CKuWyhmDlusJTRe96QX3
Jx+WloJdAwmapxPR16AxM/dxTNyMtmAf9PUdss6scmVWnlBlxOh6i/BUpmQMqJW17zAM26WO0CiC
vJrAsK5yFY9oca9IiVgkdYvE3YieoFQcaxkWaOEcwyJ9cbTwTh2ka+GEL33tP0o1tBV88xg4Dh27
wyoYrmxFurYEAo8+qPeQbB+Zk7zFBFV3NAewmfY/0Zysg6RcOUEA0pjppOftcGWhhBpvzKa/Z19w
QEG1pY19JQU+yhr5MN2xEBAHfYSbuhXbUVdOkVT/DLPyOisg6GtquXOQZgVhcgoBsqIbw+qSYPJO
kqdO6jYJSNfKgLwH1mKjJv3BCIsDfuNt3ZZX8CluNCW7m/QVfhtn6Ks8l2bvhVVwVsOVLvUxCcal
q7a84IIeKsVkkdyKRE2v5TrTmQKBCAfn/s13fuZ1rcwLez/y6h84oDO03qhhRevhElYYlWEeYBR1
OCMd9tqu3vFAjA0oxKL4JkvrzMee5xfpeRrbZqGVbonRZxGY0ALt8O7rZXBmFcwzjFqpxp5mGaUL
PqdGa4mw4RRha7ilK+NckkQ93ZxZDUcPN8AlHmqCRJyT0JNDJMfu15//3L2ZVWSrqhUHR3aJPFgS
C4Jy7gQ6tdXXFz93c6Yf+tdrWjJ6W4pIMcJnaXdLyYhpCdSxvI3RHq6//hHnPv+sPvaG7RSlqVQu
hl13lCQ0PmZWXfa8z5FEwsHC1jLnczuL941DJtuuq+Lgsj2FPFu+jJGj2taT2k365IdFUwnZ+cdl
d2W2UFMnGEI5EJWroLanszS6uswA+5KL63MQv2VLSdN2lJ3EAzPt8MmXWWpdtFb1ORw50qQsn1o8
btw7sGHpN+Sh/M1e6PNnRXdm+6xErYZIz0Hvp7W9zSpE2TWT3G+K8bmL/8caHeoytrm46ngb2jMj
PpV6WF12y2er1DP6CmuoTZUpmZRjb5tQlZCZvr46kK9P9jpgwP59maYt05MOuaJLz08s4BVt2gS6
XBzBaRt/d3p4yBrEngZd1W9Apedu1mzV1qY5jHI83awi/s3ztNQyFJlf/zbnrq3++2/j5JYfdyhV
XLUqqPYOLIBc13dfX/zMfkyfE1Zxytp+WODhaBsre81SQ/oxWiOhU61nk93RM9rhMYNkU6o3tuWA
ACgxMS5jQ7ljy1DeZi2Za6PF3LEfTe0mkW04yQWIGMlUjAVCnO7IUPId0y32x1YxL3yAZgUByQuJ
WJLcuMy6Pvwe74QgPuHre/L5YUyf41c9QdiFg6zIVa1Y2qVGBV9Ss55k4AJml1RHgcdlnRTyJSlz
tqbbs7PY2HSpk9HGc/FVLpQKHr3SgOj4+pc58/TMgaiWim2qEhKv2sH0llJFHlltU5u/vvrnL0Td
nhUJRcMMhbuX8A/wYIjojPRK75p0VQtFueiFrtuzUiEio+bnxpUbSDknht7UAbSgmPr6Fzh3e6Y/
/+uN7pVaQRPcrl3i3lSmTPW7OWB8/Prin6JRp292VhYgtw1piA7YdRRH38tNjhOsC38RXsFOnFSX
ddS3mJHsIL4eGGcwWQS/nAQMT77+AOd+u1npyK2EKmtWlTum9V1eVFcic35fdunZyz6XIr2q0qZx
c0v/Vcj6OzPM968vbU4f7z/PiLo9W9yoBzXhTSyyKO/FXoGwScs9czivAvdHeOK3qwKnwSqOrGcz
CPRVV6JeiSlWBwmwIQwkPBbOiF0LV7m4J6ZNIhfL9jYd1gBON4MEAspjVJ02vI49spxG1UzWWQFt
gaH5Q9l66UoZO5IXU1tdt9JYLgI7MBZUdZRkSpPuGrrlK2Te2saGwAX9pSzRyhrFPsB6tGjA89xI
DvMPhpr1KlVH+yV2JJAkAfJmDffgPUqO5sWLu+GgoItZ0dsfCB+Rf5HRSmxUZ0WrIQZ7OnbEsNiW
iefBdF6sNkVNgjkIJF8LGLFv3/oQ/2CZkrz39c0/88hYswVRd1JC4mVeuigkYlIEY5QaTfpNB/DM
i9marQem3rbexm3hAklKlwxqrUmw9IHplJ4DDCD8u4UXLJSIk8eYE4fx9e90pkrN2bVtFei1L5sF
Mb1WAFcgw7LkpCX5h+03P+HcXZuVcBX+ZGzacuF6lXeUUoUYOLX6Lgp9KqafLAdrts2LVTjvLfIH
l4aYQCdZIWpzwJz3gTTslUGKv/l2zv0Ss2LeE7heyJZSu3VREg/i/ZSz/OGyb2BWxPuQZLyh7EoX
p4T2w6609C6TR3A8Zvwdh/rcp5/VumEs48wKh8IFO3jEgfQexfbzZZ9+VuuqYlCjzmePVCWkBuHJ
ZSgNeuLa4HD8zbI794jOSp7Q1NiCU2i6aiiDsQI6xby8KpZI8vqLOuS6OS3Kv151QhLWUA2q6ZoM
zRFLELzgdBdkdPCiM2fP/2iZZdgWXFtKQKaKqLou6ss6+7o5f/yHDrMf0y83Ssja25Jb9PW3euaB
maZnf98PK7alwYBk4CZts0+d7tXXnMv2LObscVf73ixRRZmuFTpoxzw/XkRTuNhlH3z6hf76IitH
Gr3Bxk5VBgr+KVyWRNMF3wRvn7srsxKtdX0LbDYlV0nKo1WVNDfeIH0HVp++sk8q2Z8X/t+fvC8b
VSDWc0u5Lch4YpDiO5gRhKNAqXFIVystrCpf36YzS8qcrVoMH5VVt5rh2j35GE6EFcy2K+kGCWa2
+fpHnLtZs1UrOU6MIl4x3K4Il51ZPkmq83HRpY3ZavVDpE9FNfAll6R9+3INgc9AWXXZ1Wfr1Sbi
lDwGwQcfvHah2Nl9i6zwsmvP12uAow/NZeVmESISBd10UOgvX19bne7sJ0+QMVu0JqqIIDLwDfTR
MWusrWwTStNviMHzAghFxXUfGitZ2fbph6q9JdqzrI9XmomvC305/1QewjEGi/FN3fs0K4nCZ8xW
uk7owBBHqeXaGJVNQsxsyCUKqp/BUfeyd2RQoYtbAvD2cXuTZRUqVupjqW9BxETlNMQozeyyumBM
T+lfq6uLonw0zSR32RxsUJZqeLEiceHFZ3Uh05uw4CiZu55tXINwO3Sq9F0lPjNG0w313z95APQO
o6eduuR8db9gAIgJw/BKcz7cFOPkcyyBGmFHfgu89kFXiieAV/ZdP4xk8RgAn9A11Ys4hlbQmsyt
8lYJVwSedLetovunvOa/qxvb2uV58SOsYX+lvfqTYcO1VhKH+PWzeaYYGLN60zP8N4RXZS62nt+q
itPSsdEIfn3x6fn+7LmfVZoxzZF2KUrqln1yDVgKRQQHO7A06avqd5etXH1WczomSBg3u8S1/P5V
YO8yu6evP/6Ze6PP6g0KVvhmUpu6Xu+sUydCV1R8d9/VM4VenxWcsAnGEjxA4gpmlvsAHP19oeXR
tSqBgikgKsGhqQs0xXZJAqgv9TeIu5M7iEPQSTvCdDsk4SugdeZbEObtEVeDTBw7rcOGkyBaCOXB
UHt14zXdR19pEBS6nLzS1ODUkoaXTeR1fVbZ/AROqshabn4DskANtpwoLqv2+qxIIYnOtASptcsq
2sJtfDKa5JuCfO6Lnf78r5pj2QYn16SJ3Zgwa6dwXhTzm9J67sqzgiN3vWLJIo9cvzL8tV6bFaam
envZ8zgrOIZV2bo1dqGbii4lY6tUVqAfv1usk8rqs9X658//uitaJhkkRvZc3tq0ED7Y1dAcO2Vi
z8g9nRwtEbyB/FWbXu0hUlrIWTqeMvzHtOZiZQTqRcAWWCrNfLIJVkOGufCdAKdVQA7mPet0OQYP
kz3dLp4RNrBHXsSaeu+15bqmO8lPauyXjj8FOPvPj1V8a3nZzZvVok6WVFTiSeL2o/wGuHBZy9J3
i/nMt67NShDTaCXS4jx2qzZnVt5v8lC97DvXZjUodGLflOIsdr3SP+ZqfVuIy+qmNitAOK8iQNPp
VDdp+dgAl/0+ebzoZv/JCPvrUUooMAHmv9TFhOXpLtk6l113VhPyNMmUzuxjV2uhEzvIyvZIcq3N
ZVeflYXYIyCCAydXz0uo3+KFvtzzZZee1YUsL9M4rWCQy2MM7EPExZZo+2x12dVnhSEwctvsWzXG
t4sEu87jG8TVzoUXn+0Qilw1gaWKyB0S/1kxA6wkE0Xksk8+W5Xe2Nlah0nXHYos3vhIpjUrv+zr
VGerMtZl9G/sal2FBO9124FQTB2QYRd98rmWdKTr5JtKmIIH0YH1Z29ZwVH/62sTyvt5LZ5rST2/
iGNhZqErq9KWQnxk2RvmE7XWKEmITapFmO5romGo0cj710HzDFFtrQ4q8ZwjSEmO2Kl08qG8aULb
Eqe36Op3LX7gCgmNYS0xjipXMRuc2abY0ftdkACy15Qj1hMyY3hI8+ec06dJbddi2KeEdFajSwEv
MmOXi30rb6ZSXVvdopCjLX8y8lhInbzn/VFqRGKbP/s8t5ZVc82/VGOdDQJEAHt4s7132X7ErbnQ
9VsOu0deBtpov1f9nsSGFdVf4suycUGXUTC9FnIxhQvoW356aTXQfspFzy8SFndRuo/5faTgwxsK
vt9ftQBnxM/hkgq9YOxKiza65j+zZX3N5zDgz9opLdz0n9tY4+qvtG2js3+B2YdzKW1BFW8i70O0
xYYbwtuslYuDl+grEcrAID0MZuWhkTeO5/OPm+kdNyD6T1tyVhXAWn357DkoLYtn1djHnX8UHGuU
dDITmc98Bp/+ip+kO1V5qWoss5nxA0vklZfBSigzcPPBevQxCjTXqnm0GCAFQJRMOqiiTpY+wLp+
VCcs/m66hQpRHxzKhLwRlYn/c9M0P6DXLeRuuMKjtUoC5IPFKi5wIpChI17s2ISA74DxlVflhU2F
P4ekvyp+0DHudeAgunXkE1LjGT+xMn6zHKY30ifHiD9b6L+u7QPFxNPNMcJqugcwyR0TKAjwGqxc
4iSDBgQG9vWvl96ZV7k6ewfYOQCBFk2IGwf+EZzMo+6bV5ddevYOKOMS052oY9cUgU66pweStCeO
/bKrz94BhegdEx4a52gpf0k7oBdN+k0P9k8S12dfwOwVUDK0NoxOC92MZz/ogyW5AAcWWCAMLOab
acdTxycYaU0b7IJRuVGab45g57762fsh6Zss6SMvcm0t+c3MS3I9py4eUtOOf2uh4dzYeEO+eRed
+zXneuZq8HSzGM3QtXWnvOocjIVZ7cEWwriyEELqrzM7Cpd+VAq4njAcWZOKsy8IegDXoIh9aPnK
N6+XM7/4XOpsmVqSVEmauTLO5Wv8EAmhqnbyEso66Cp98AmbSOrLnp259Bk7M1ikIcqgA3WvZWK/
pIP/+vVjeeZFNhc+J402phUiFleBcUF9tvyFAw1qObma9nJcOTvJSYYVDMb8siPYXN2Mk3Pw7D5O
XFz57RKBC9PG5MJBozIvD5ahApQaEjfu8h8ZFtpUVn9+fafOVJ4/T+VfVU4LqlqydZG4U5iBYrY/
6Xd+8zCdu/SsNgxCihuioiO3seQnr45gDRnftcHOXXtWG/Korho5VxIwXvIzQP1NUjbfbOD+2Dg+
qTtzpavi2blIHD10K0tND/0gY6Y2COer4USsg0gN/YWU2UyXc6lUJ57vCc84PlrHSKNVQGTcNs8D
lbwCKV1JQ9muuz4HAe075YqmgrKrAGcv9NY3NzG/xKpTlSyGR1163/wC547Ucz1tVQ/EWRVO4Aow
67ERb3AILnD7L6EJEWR8Yj8zIKjgbzLpg3HLPIGtVmc+G3ARIsOddlRg+SFrgPZ11RhM9SEiWS+J
4CRgSlfuGzNdx1ZKvg7JAvp62jq0JGdPu61Q+5nGd6JuVxou9LHWd037LouXVnzzXjjz1c8VvWZq
yYUR8dux8Q2HrfLdIlOtP0KfT775uaC3cvKqozsauYlSBPdDWIgNzdPxUTc7e9fCnViTlVmtYyUF
kQbseJtJMCwmHI+2VWwZyyGgV3Y4JGo50IvVJTKL9ClWA/oVUq0TRFIr6Sqsu+qmq0Ka3rAQFq0V
YfMVBLwzWGtvSLiNocwgDSsLgzSgVs0xtJuNsgHhFV91TVYvKz9VD3JVsBOpo6zdBGgO+YZ06dHO
nTs5kVdGr9wGRNxCTwLLCdfCWDTjkMA3KaqFFRQTDzWz8kWWtSBWw1A7SoGjsZMfMHILXK56p4+b
Qc0g+CZS+FsSXfRqg+b4aPO2+AiKqL4dsbBDenTiNWnP7QYJN2hVYgCeyeTz16wQa0GGZEZzGex7
GPXy0UPEvzGLPtlrkWSvcg1ommK8RYE2rD2c+kvIPRXW06A/oLOzCPBVIzJrHH8bl+VraFct/JZW
v7b19EPXVP8pGIMfDjEzz6TIGFekDHrbDnL8xpCLdCmn5JQsMq1rbzM5abZd04vdYApzlSBQWU7x
OgcdIyeZ4RY71Q7iZpqHT0lYFTeRBP5CSrzyiTORRViBXZivOvTi26ipTryul40U6Luh1P01184W
ikywVzwIhf+AqTTAVzJ8izxeJ5bl33pxHd6G5D5wCG+kBalzP7seXtoQU0aGFBBmmw7qqpKUdhmD
VbmXIot1Wui/EQ4RsKX62S2XRelRSY8iQVAd+z0qwRbMyCFsIWgMY+jhtI9M6Q32j7rSMnDYxJI2
O00ppYU/amITppa6qv2g3flxpuwjXeHbwT4NfK4Z/L2cJdbW1NL+hwwwcuWUOrkiWQ8Y20GDRUAb
/DTCY9Yy8G9XskX2NmHqsfMiCNrkoogOHpEoC/Td7MqsYXhIsgRssiwF9PfBnOD/T0y7XlTUVuRj
0HZE46BAAu4E60HBz76A7tclSwCv49HhHXqqGt3/aEwvx9SeaG+6r1cp50KPADPQmBtHgrGuCFne
5p5qrwZHKm/gSESrvB7Ux9SoiReuJa95jRLN2mdd4a/rIRmWEZ7lkENJW/+WdYMnNJfjg43f7hUq
drvUB06XYgIyDIoUb+F4qJvW9CMABQBW6OBiZjYKUvha0Te7EaTKvgIj/+oZwHeLzgJAkCdFz4po
9ENnQV+qWg68giOVVhLnpb4YIGscNdhXFVzXtAc0V4bWiFXGcSAgBdkhc0btRy2H2rUyiinzb3DC
g2BhsvVMADBJQ3MKSHBf+7xNtnJn1+U6aqz0SWkz7WhIOkRheI9MzCD5g+pMtA8jtlNzGWmy2CAw
qa8qQbuGxmmo3ASBE3u7VpmyUwq5j69GzQAEgZdH2YPAzm7tUo6dteqoaEcNI33qMiPapjhqHpt6
wq8aWpnjDg/snsCANA4WeRkqcO5yDFRjoHI2A0A+3sONMpc9fJ732hhxrNhJMZirxujlYUKdYEKw
7VRB/GpLvH5UPYchZRa+QAfeN78iCbYRFzLEk3Bimlpx1f0uoCiDjhRTgEmrauJkj7W5blU1HdeJ
k0Bh0csO8GkJAbsn05G0yBHroCeKGxBM7XZscm1tFAJ3lW7V6Wr01ewQkXLLzILfJgvI661qjUgQ
whzX1RBox5RY2quyVqR1mlc0MXObTJcRRjU5Tz1B31knTjINwlUfmfK6blC1xW3nLMNMI6bPJ2UG
rkT+ETXN+FqjjVsYw+gBew6XoiyXXo6PfcyOBcE1OWk5iMoyHvie0CjJ2kW1UFeWBPByMB0oAKHR
6QuvJWkKmpIcvEH/Ia9R9dU7OTBJyaVU6Cu8BXjpioacMgOsE0A+iN8qUVrCEHC7TDKCEiUYl4Tt
sH+twSAWQUPGZOiAbtWjujFvlDpXJ1xD87PpGvHcETZ19JHi7kpL9CRoeXZ8D3jIOwVN2NI1qYCr
G+TMrITqBBBYPFxZCz2TexKdmNkQkADSz0mgdYWm8qoNRvM2gA1bApsvbxoALWzV/fSg90RwaEFP
B0HJyM3IWUe1URYwODTz9r8pO4/lxpkljT4RIuDNLGZBgJ6ivN0g1OoWquBdFczTz+FdzGJ2E3E3
1/0hUSCqMvPLc8AADfOm8BuuNwtz+ToF7C56DTvI1u7WjKr6FfJ9fRCuJ68tDMTfXPis6c3zfTik
3Fvk4NzzWzkQGObpX5ouy6Mm5ByPCAL/VLkb7tZFG+8uUI7jpFrnU2Fy5emCFwj+kncbxPxNlptf
lsx/zCq4FzmG3XywnMeycdeNu2jsGZaasJWkz5PNAVC5gD/DoUbbEHl5ghC75cmbFa5k73t1F3dj
w6uJQ3su0YkwwwiFsaIygMlCTG68H6pp2ASVpQ49O+0vpWMDj2FhYtMKgZwE8iReMgOgTUkwE564
F6sAjSd31c1S8Z9nzndb59AlqhjzaxUjSmsfucX8mLUPwsu7oW6ryLhjX74/VmRikW15IVfVmYSL
vYu68riIXu6r/vZ7ZGO264WF4TJD4GWaYY3rcgyuvZHqXVS05tPkl9aWcV2xLdzUIctrFs5eTrDe
qOcB4tXQtF8QMjrOrhmsktuVMkBuOoEtkk5p85iuZk18c+l3SvlTjGfH3y1O+Am49KdB0gbA1k63
JXTQvc+NfetU0khKWLY88nN1AvbhUzIHc7q17XncBYWCi5827rhtbC/a6Tr7hywQzGIgSxfqU61l
LCs4sexLyv7FX0L45Nz/E2HhDIXyV+yHqFn2Nh/np7Zna5vfljGlZawnx9JAxNuJNdG2z6KjLjvn
QljtyZU4l1zpdZvVNTBfs7FMtKH7d7vKXtnMVRuo+pBBEWVk4KhcSofGzsZkED1aQxPjnfRab284
YEfbWsBybfgSVyoHG8LRcaoaG5A3CP5zaUQfYs39Yy1d41K102tmaoD9xHuP2NWdTz9Cl5C7xW+/
IPotxuYtaFEnu9zc6JUWBEL61TNe4WYZ37Q8EV0A3Dr1XlA+VAuQJq+PYOAuO+GF6nPgB4wH16qv
0vCsQ9h06auvgKGunJfJbaETU+Ezb48pGY1Zv3arKX5CuMP4yeb1aHdZtwMoOSR8RZsNaJeZb8MQ
yb1TDtG+hsIXs1VvgDOfHftST7rZdXUA/cfRrAZH/YhizXqGY8XNMGIZth0C/4L1KDu3uV/QcKyd
U85lBHthX4fwh/r5X4RjMoinYUFinNZQAjYGmnm201gdb91yCrjCRBRNRrjEavLKa4dZ5+J3M9fd
zNIKX98cvjR9D7s2AxX2g/HC2vm6z85Q5O65JNovudZvCF7SeCLnD50tMxMcTdVTXjRcLQiIAGp3
ovs+7dU/E4nlKYvkrx+15tZppY0+uoEUyC47wqzMtg4CXCtR/jy4Kxv4rOhDaLXDklouaUcNEdel
6G6HdLdplF42vBxTPhgIwCZqPAOcc1B/FjVuoNgH2I6PWxa8/ODLijzCCC+H69JlwRkKuvxy/Sbf
s9Xsb9aqKpNAiuUwh9UvTXsKGjWIc8GL9qxYKdnNI1TyNK3/lV4wxuQu5oQPTFwXB0dDanHFa23d
EzO1ll2feytiMSdi46HoNy56wYPlOLwHXeEypp0QyCq1/oh0XUBhhfkcL4aM5Ba8G+9NEdn9LupN
d4yFO8uVCTfoJtF+VGYaXoC3ch3k1sIubvHTdBoC8dJg2UDVyhNlQvXdaHdllbw2uU70kQ0sMKs2
eYj4K7st8zbBMm8NWfxzQb08Ok6/bBUd2d2MSWVEBGhULxDEKnYeKlrp/Nx/VVvpI75NpNp2Huzm
vvX3oCGqY1cGERdcVcOru/mHxqn97HyI3K3E++oEKwI62uGAtuR8YJluSAw9qT3SlOEyQZs5gNqv
79RsNYd+1LBu0wUjFiH4OPeRdCvtuK894tiLN/Zg2pj9b6KRRypjgwIpJG82uIAlt388Xk3D+ZID
f49z3eDzhjTOwZ6GMWOG4Og7bf0W4oviouCbF5MfAbaN9MmbcwX2lx43X132V0tkIyUrw7LOBXft
zo1IIPNgjwtU8Zwv/AS0yoMjOzNC8rczIqDBEOk2aFY/q2F0nW3YZOFbNwZjvpkX+NshJry7Pp3W
+5LbRly2gfu70kiAa4mReqZwTYcXvSAiCM3Z/5uhFT5YsL5RqBFNCecARG0m5p30/I9GTWGsTYAT
bmT8uo5p7iDAOLChUiBerIFBmmNN+iXKOPBAoFfnzFX+eWlMK2mbCKxYCYifX2/dAbG9TYVG/2TW
FjmWtrb/NODb+podr54SgXomt+6nFTXOxnNrSIhy+CVT8O0Vnm7gOZdi263R3ykVclvhpt6UNof1
MGBYGVtwkKYazCulLyREwA1x0Xfebil4Q4VqWO41sD4sMZBnpzxbnqidoqfFNlDD5GLeKmOSSW3y
B2LNASgsJE/GTivqizRg5cINm7v6VoR4toq2+DPNo2GG/tYB2XxqwmDdRChEnsuQGp63EFXdYug6
Dnn6ntqhEduUjQYiPjrgm+A7zzUcK3NDjQkytW9YUQNVGIek8HajBbJWYxeMUWd2b/k8E9TgRY5L
Wv5m2TLGekQqLabQSlhLKncAH+t9Xiu9b7RvbaecVeDanjEQ67m9aruXQNuH9lc0qfxAZJydOSiD
16Ybi6Ph2bf6vHM3MIW5smdpChO2p1xcVXOE+LVcm6hEfVxiQXRw+l1T/qn72dR4nYugS6yQ3GN6
45G1CkMBu0XTI0NZPvxGGIdB2+vfpXP8BJAi09o2Wh/kwrxH19VPVUrj0S+1sW37xn8N1yo9tNy3
zx3t3k24Uj3MFUjIcF65cDih3Lk5S1Fsx3ovVQuudy3d9FH3dZ9oj4WHipsJ1/pSSIRnlvOEBQiK
PoGmY9atQCUXT78uZZ7tLcBwO+3qfut308fk+uzRQSZkbBiETCaD4TByQCHhkuqcMkPYyCUI8N4y
UlVdHd4Npqov44xEYvTxUnKrzPRhscgY1JU78FzU9d7C7oomU8sPu+JjqgMPRUwRuMAM1FcqYR9y
DFSf2DyHXY3Dp9fuva2XaD8vokzAf+XXgf27TdBM9gM29QekYaYPwXp2T2Yj1ADg0cRUA5dT7MYu
fPObwILRKD9CCJC2mY8oetZ/lFwfpUg/i6GsfsFpA1FTQSKD2UzUrLC3+bDpcKDMX2aKHT5k73tb
wC6MHRvi/sg598L4GQcUnZvdINti24hZswWk5WXxDPaODL7KmT92W77s34stig1NCo/vVPQvBf1F
bwyTojVSuCpnkCc6W48Fsbsbaa/e4iRBgGWPmKdKbkVbJWBXlKr0Xnq7t09NzdvKrafDMnfqyVpn
Y1fKP61JARqSodwX7vJAPRQcqLR1HNx4RKps3nOR3buV5knuoQADm5/fx8EM/mI/tvlWqDZ8Khg1
n+3csJ+EK1modFT1hufEfUjHHvuk0wE/hsS4xdpOrL1Ak0mnxELaRkXcmDAxBzP6GNR6dYR7Tl0G
92FaNsidbcRFDbzcVBQymeCyvFb0F+5MrqZ/c4V0CUNEftDjEm1GjLZFk7/ymYFNc9u/5Wh19I8i
tZ0qZM1LM74tY/jMhewBeAB1smV/y6h8Gas6P5LeDWIMKTUaVA/jxZpy1MwTbYfFuVKmjBu+LHdo
TeN0ymsUg2t5BPbdWJvADPI7JY3hYrDEQ4Ohnh/GMly+kK3dLhm9FY+ojzCs9UnXeBhXokukcndT
1EaAqyZV/H/AP65qQSTgg4eHlU13O1LizYoEuPfwMpa2s8UV8OF73qvrevObw+N6kFbTX/xK+C/0
9uXOqMW490dQvX2Vhvw5vSRVat8MYfVXZQpTcR9M8EwdszkJvwQCXo/mwW0cP6YYwMO6+LB+p5q8
ycaryGBPLTYWFElmHYZbp5ZQ2yGinAzclYeJAh5FvUQlCbwxMUXkHipY/miNKm8HlBRjL0Ddbck9
KPENIwCQ6S6x1c3Veyci/6RsBrxKoInI6/y62sOyCeDlHcmNnMz25j8bBOhxa9rBWl0uAC+NR1D3
+auT86nzl47OoY1KUEUjtwDDvg9CiyLR8/h6hRUAsJrikdvAjzc2tLIbd4hvLnLeW37ScXjedat7
VmlzCSxp4bPoSFPUukfDBF4wdZZvvRQirlouKV6Aq7uZq3JvuIXmBrD++Le2E/G+56BXUdyOAASD
EL40gyQJX6P/sfruwxC3HKIpr3om28d8Y6Utaj3OZXW2nRQgQea8rVUAp6WNwO8Gl25iO8ge1KXv
e1QyPCYbyNWXoYGzX0R62Bba+nE42rq5BUVeoQoxtUFtoL407ROHO6g1p4+uF1Glr9VyMKtevmPY
MIhA1OK+paCAEtnYZyhyHhbA0I/9KLrx1MUpWO2TPzDEta19hxvRos0ZWN2r6OzwAbsKwhzYyacu
wvdt2NR5M35bxgqaYzk0k8L31c70o6MU0IcFFhJUOzfZgQdgnURp/mMpLEWt+coTwRFoSIkDaAw2
lm0ephEsFpAa7noHHyLlambfg5OeurK54tXKN5UxQwF+HFYfxuK8l0J2zCMm4h2ekSWh5/c717UP
MIwr2ObRZu3q273vgzwwZOA6SqAUn8yletJregpDA7WrALvfcc18LIt12znReeSAG8dwtxAGzupV
g2itcT5V/X3eOpfeqKE/VuqVaekDMJ2zlc6Pw8Bfv3bxMFmF58ZVuU4HraeHjOzTpsmlShZP1g9F
ETW7aV71c5j5tMDl+pHVdruTxnff5t+rQyPfBW9wcwzQOCyApjLCk7sw6JEtVOupWbQ+CIFZTeY8
KoJrGtq1qGzflMpfSoZc/Ri8li4qrwHo/mzUn0HR/cuGkug0h0Val9ZtDfMiOeiRdVl3Rp09MVOJ
12p9tGGIHm0bN8BoMz1bO5jzYSXeZkP95to5QCwHVRphTHf7J9oFxT73pxB/WC022awv1HSXcjJH
FHjWYSb4GhdFKuJgiIo7MZvGNRD8+Na0bt3cPHdEl3n1VAW2VhE9r6MpCA7xmYFNpvMJqGMd3TLu
Og+MqXr21FLHSqZwoqIqiXBDOZNoD7LIiMPaFVbaoi43danG9w55y9YVKTiDQVyKzjzAdv9gjcrc
ThbXJO54CgLmEMW6TGk8LfNd25LWteY/vTseuEgakM8rDDL5j99HeAVGoWh89Ydwrvd1Kz/zTl6o
z8/ewtmfjqJ9SS3n3AV/Pc9+b8z+5JhZ0s/3XA2SQtIM8aNCnvN8JAZML566ZjInxCD1IN9rv/4Z
kE5y1S12vSM/pnQMzu4c6lM40uSzs865Q3b1RPPW25BRfyloqW/6aT0NYz8SSWXv2bAmI7aD6VPa
vF06Z7wrcNcjs3hwl+Y0NNknzc4GOdx3VDf0vmBQk5PvNoBVL2ZHSd1LyzqK3r4pMRHq9fC8Jdss
Wtn3EEGh8vZINXk35cdOsZwRre9VZA7oWdv9QpKlBmQVK4ZnceC2Hc+Z7Z5WrK1YmqGY4Fx5sCbq
2jn84nV/lzr/pgFrNTlqbntqHe/mAMazW87/MjdSOCh5RSyu8Vs4xsGy/e7IUsqRkqc+Eu3Kma2o
8s+UNqVx0tYSenv2YXI612sW9AlBsJIRNpZwLvKO2lCmv7ZGRG85CJ2MV2YwR4TXgv5rsKebHGa5
jTWdR2HrVyzR/KHBKzM1CKxDY7UulxVDE+VpIzqyGldBwca60anr0lOiVx03CMr94oWG/j+jNNqD
wRppB64+KYsW/zXlLwLATSHZyxSm6W0d7X/SC/cTu7V+hzJ68skLWjU0uEyUY0w/s9s6aVPtu/SP
1DMVj2oSpAkDncfifbFkGLtlhcvlQmDcjE2MksXAdxaBVLYJsGIZzLR02f5T3P9MG6hZkFodN9ma
UNxiMuox3Z1BRh0lDLI5zz+XKNGbjOIK11nJTk511nxEelFxYEoY0yaGJP6nrPPi2yzN59txZnfz
WZl9fT/78xO7MVvhjPvAVe9BJINNHYzRX9Cee9PnwEsphBiC/2SVBVt9Wv7lxbAxMV78mCE2kn5g
Q22BfWaUD2GfPZkdJXfr1AFTSNRXfrrTYZNvlzQ/QBxGgFzV4s6Tdr6P7PFtGvogXvz6jqEm4oqZ
uYijIZmkXKjpzvxpStJvirN1vemfMiSy0so/aXXRG/NFAQqPyZpSXTIYGBwaNOy+LxbePdWzMRcv
pufw+QxXxyMRkbZfI89nPHTjS4iMYCtqtbJeun51VvQH386XHQ1/GCquWyO029iq5zrhgPFjhE7P
arUvoP0ttw9ok3r5wSVGfVFTUW7WbESIVEfu68xlfesM4mSBw0vqkClGbjjdE+R3L2nH5lDJkdJJ
YPSrbVriKTKDjWF15V85917cluZ7q40xQSLggkuvqthbSaN1DgdUYNftkxIUThm1GrXk0r9TBT6l
YKP2uDzIdAZzwVtpcQ9havSxDHQbm65VHHyl37zGGK5mKtPtGlpkT9GG7ORczM+l2xVveDdpDLti
eA4DWnFCZNMdoz5/a8yh/xwoHTy2jfrshLtw/wgtCAeiWR/mZkQowKH5XBnSfOEkcJ6CDLdvhHMI
P+oM4qcHmm0rrii+CD7MVXf7oBpqPmve5ak5OU9dW0/QrLmqgihHRM5qj7q0HIEXdLvEB4eleXGW
xt16Xv7UhLgUDQi0G6qSOlktFT1O/hqe7a7mTQJ6aiNd+c3uar2vuCRDpp9gF1jMrYgc2HuGCguz
Ziy9a1e94FvFLGg5+rHsPaTqc11sIgWgTzQ0vxH7GqMx3GmuBme/DWRssKhwaIy0SApLISjCDH9Y
p2a3Wjy9i8iNrd872QdvbHyUavhCIu5hNMJOwz6YATjca+yt6Wfd2Spa92jMtr1FaLTEkBfOZWUP
MZTs6FpmkU0nMFVsmbAr9yIst77Y9ioBkoChDIrlEf8OY//CZMPOsXKwjF7OQZkCyStz554kwvwo
OuMWtzF/nZG/F5oK58V16jLxjJFJY6/WZK6M925mNjCNZU81wVR+itLnwHdp22lenG3M1wNbo1T5
ktBfMF7BZNBYmllq5gHKuR0OHpJoW3UHS9MzoLvoe4kMw/U8Cz5EvXj9MUsnnuQgjDI7Qd3FmGFw
5UtdDMup8Yw2KSdvepiCW8vBnQJczWXNRQot5KRAYa7LECHOml7oLkDWZm7u8j5P1QGjUnSd1zC7
2COmlHQuCRBMU7/XskP8iWga24EHGKt1ZHo3j3N+9GfpfHfSXZMVzvtFombucccyxMJzwKHgCbEf
JaVIwVBtz5jX4W/WVu5ZuqmkDZuG6F786m86uLCAdGVxQSQ4YhMJX830D+ap4uhHnn0cu2E9TrZy
L/CjUd0IP69+Jr5W9/yPMUOIzlzffD2CaypHzGT+YD4FzVh+uYXtnJCkU52KtH13w8n5w3zMJ/SC
MDhndBeT5+KsoGPqJnJdxB2dzyyes8y+1mEfbTzHrOgg+zRTJSuvF7uekWUpZK2tDNiXK4bh2KuS
dt6iwz1jZ+e9r0zrQfNHOdpjPZ57bjcvBTf5p6jL+7+ZtheEf+DGE7Myx9ucjQC+RaZFjmRlrKkz
ktVQ4mGmafbrGqLaWyvtVhx3zaRj7O40vss0qpMmL0r4MJ1BJ39E7isRLN2Rp8bjpcghbCxEw6dV
F/kVX+P611nrke9ID75Tt+q7Nzvqi6aODsVi8mbE3LEHr+7+46lH7pAhnyCwGD6tehxijPU3gj9A
qIV+tOd9Zgiq7/o+rHeFXinxrQa+7oaRrMteVjPOYr8Egp9hEv6QYKrrL5Mzi4exzqxLMGRGUsmg
2ebYVrHSMq2jGRruO35PwjhOQOCtm8Nv5foVbWMa11IhMYoDLNoGDWrb/vL9GVtUWDfLv7QkDMqg
kDlpVmff2gimo2k6wUvQlfkAU8adEtseZuY1vHiZQNPjoxvgm6iq3Ig2YBN2vzlPrpXXwzUP+GOS
g3PDb48x6yPz0Prblv7020Sa/nWe0mCzQ+9h7ANe9N2c/c6+WzzJsQqSQDmM/dJ0OiEHDWKcD0xy
LCffVS7X3Izj/lK6Ays3y3Qufac/lr5LVmIu/O59bTh8ovKPyIJsuHVuyoNhd1M8dT081shNDwV+
0olYO2rupaGrZLAo0Ewhq+2huDIXeytaTk4cbDwlZvpcRnn7uvYLesGMrkazrYbK/3EzbFODwT8d
XUJ5imzewzki7J1tFdYFw6oZo9UbyZqR20npdn+bRpRdPZhBmwxPKd1uDIKMfYN75biATboen17f
9ZgwV8mLUazeP/QFmqU2mi15jsQzCtG6ThYXtWzKxmLTMjp5aAjj7dRgi+dhaAkGSIOIAK4O2nQ1
7/tbXHs34E/aOZqfyVBZc2zZUk1E6Nlbo+io14PGOddhKr7zgkmkKcr3rKmNDQYepISgwDyZdFbd
fQWZ37xPfDDbwJs5ItgqBqdG8GfRhGk20qiLfSeG76nAnze4/ZcMg3nPxvTwUHTTgPc6sg82vMpr
6frOW1CMw8GVS8UozqE/Nbdc9wdvocjprZ3Z4MsLdEm+wyunuFpbMmqolvhRuNF2zfJle/8xy07p
jlFOSP0cBtsgx1lQ51ZBBp+h8YqrYReFBkPjKRrvhrXwWbhnQJSlgJetyRk3HdObv4jeNf1opFGK
uM9GlmyyrEhL9k460+0ys+IuCzyczqPjZHvbcXkyZe0l/hC9eTLk68AhXX4Kp+/vmzn88Uezv9hT
xpthuBniUVa+8uLXW+HT+BxfTNBPz+7S0i/oG+eYKhwNrgiK80Kj7FLbjM7HWhsx3Z7fqvIr8FNj
dZmmvOOOm0PinKbxeSKVyXDdm968Oc2ZcpoMOQCDs4Zc0K1x6ma4W+1iSawUNSkUo2Lnl8D3bHhU
957bI/4wgyPKrzmhbKsOczWYn0WY6tMiJmbKAYklLBXma94b5DeL9ok7WYvjGm16lgrjfvIGzLUk
SxNyaRbVX1kwayQCK9NRbsBYUlxnA79+TpATWcmXyqaVGJDv8N3o620gmmY7hj1FW9tGV6L++W4M
uFIbjLjj1C//irAN9zqicyWEWR0c/EQHTuTh7HMWNYzbJvusmwlnLB7xJ2kv+EibOd07RvqRpqO9
n0VhXGah7O+06/m33bhcikB7R8Fy9h4PuzgWfdPv20ZnT8VMc2CjJ8+4yk5Psasd/TPikGz43dzn
CFMqlGG9kqoRst0H6cosv9c/oaOIDlPyP2AKWVrGy6F18bIgjxePsVTnWO7JJeLTJtWg+u+iSWf+
hIpiApPvT6Gs+ow6y3+AzkkcvzA+UK+Xl7FjNmm7drXtUrpORqBHnDnOtKf1t1zX3FBJVtV1PK7j
+uFkIkhEFTix4y7DM1rx/gX/R7+besc9AuK0k4kD4lNO9Y6cG7b6RtM/EbEriVoYpnqim04vfHBc
TEV9d5/OVrGVtm9nG6ba/LObpo/HSvBOtGxs0QwjGdptXS31rkXVRXjoyDQ8mcJFYD0a6hPacT6t
ydQvuly6raEX+SJXomJBZqufkEYVnbe1P3VL622DBVEXnQ3GEFwkmo03u2/8X4eTx8GLntX+EWQn
+TxHvfdTWX6v0PBeJ7cYd7wY0kuvtDjXhD7BTDjR1l9ZdlisYvy2CFd8Ge4Q+nxzhjSptPmm+K32
fLruU5o1/XPkh53YtL2S265ZuySd0fvORrdd0NKcLQ1gzB7t5Zn1yAVynOskwVLWj73VEoAqWpLw
dhfm91kUegcgaFzAe0udSC/MT+tNRZzPy5hou4vuBiZT79TLlJkCu8uPMSPvjtOWYqhlonuIlD1e
cksv95TRr4FTLXsQqjjErUx1l8yaXtuV4tbu1i7WTvitpWefcdZkN63xZmH6WDCPJAvJjuET5Jwv
L29+wjTL6QdImqwgGuhd+O30a9or858CMyov1XpMKFhRBAsKDRh95h87SJ191Xj50W2jloU25obp
xs4yBy/uYCOCqyr+47JsjMOCQvUQOn6AObT+MqaF5OcKme7gRxJ5qlzIRYXsNwYtRry+bmuGsN6j
U/jywUobxlyB7B+XYZ1fZACarmVkx6IdY3NRFdO+yI2vcg7zmCSWd/Ba5ifFjRi5h5WYncsQdTGT
USdxMl4OoEZ1dyW1/LoY6Mh7ty2PNbTMWOOKxC/vfXrkV86y0s6HF5JJyYUWu2hO3/xy/iNB9iVF
VblbUhGsADY8Un3qpE9NER5M7zrhgxa+bL8Mv5LXLuzrJ6/3OSjDPiHBYq3SYFtQrJDpybpnDDA2
fmncr2WLuNx1/rS8kGNO998cDeTo7bPu0XSG8WojPL367CSuys+2KZqsbZiJ6M4slz8IsOvEajUd
3yEPObtUzWlL866sAuqcunLCn6iDv4ZqnEiVWF1/uzjmsJtlB42PZsV29Ih+DhEZPParPjQKwZgS
ANSOmQZGQtTXf8ZE398juxQPHTGIT3RN66+9NPWLbZLGCEZlPZHuKHgRqZqmuxFsjEzn754xsOxJ
2g9tJdHGhKg92UzDPqTKaE9GRBmIVdsuH8dyJlBE47Zj9pcG3Z/IZiuWzE67bUliHSzmsKSzJYhs
lEqEgksrJv3K8TE17n5hI5U5l9E+CPpzxzmy5WFB7siExxou0MC/Q4K5saqy+ViWk42PUKXM3rNs
elYE7/YkvjixpjLFFL3ol85syoSr/XJo0zyLLRruFyHNLCY7QdtHU+X4DFU2/0HTpga9Casfy6Nl
WtyUx5R2W2AZNBOL1Yjup5nr+JTl0T4ibfe3Y9JKUb4Sd7J1sR20rN86320IIPZ0RGKFPi7x/M7e
szxghmcRFgzxSiqMu2IZ8D6wZynJ3PjeowxGDkvQDiM1xe9AM/+q3FzmSebr8DeoQ4JqivROylx0
n1arfzVZwOFCJevn6aaYZ02O3uSYL38iAqmnxmCLsC1oImqPLZw01/mrJj5FW0pP57FviUOkUePv
8CNOGwsnEL8IwV9jifq7gcAqDfmc0EFWBk+BWREsMbS9yWcyfVxVzH1rdx+0INGxNchs14zk+Cr0
X1Ai1Z/InMcrlXj6WtHd2kfd2pyatZg50CSlScsT2kt/OVAX2bHlVP0pUrVMFOXR2ypXrA2DHjmI
LBiawkfs3hTDSfcTOwBBTqJjtj29D7G0Xuu0jr61prfX+0O6Daq5P4iC60yjmxlnBXOO0zpp+8Cm
hub26nOhiSjUxEKIci6yNadJHHafveeu25mX4cbP5XwJJPuJXIl8cfC4P+BJYMbpWHhIkbKN/0bb
mGXsDk3zQdO6epoHwh+NxAzZQT3aBg4T39VC+DXWarrMijQlLFFWZSoqk5vNi0lY6T8FlngWZpfu
zTpnKldZn8RpVB4XnIah06cHgrLNvp5S6zi2ATkuN3PyTZP57rODOu6ykJvj4e+LuOOLRIcHL+CE
no/FKp9+voH6d4Ic/M63PL+mLulTSuXqbYwADWzsyV/o4oSD2EbKme4Ry2dfGf99nIea2jjn9Gza
FHrHItXJqpBqDpCBt22UYbGdqPZLj95GBpANkBUvXbr2zx6J9gRsJtPETHZ/BkwZFAT5dMjIa8eW
saiztrDYdXIqjnUUDju5RvNv4KV8FyKO0D3nTxs3nOWMWCckGsagWUUZ8jXbsoXDi3mQJQ2bbHnH
SBjEdIl/VlOprXbIV5pOtogYXLtxcP3uC8M8w0tiRlviOzbXzjKbWA1Bu0G3lM2OoJv/Tt7abrKC
IagKtEjySYp9xzfwauYrS0bKHD8YHJfbpmARdKVkPZpL6J/KNszJE6T1V1GUn9oyaXcKXiJuwC5H
2iyfhtGsbMS4HpHwwYhbAr1PBYsLbM6XfJUXL/AKMiQ4avxM8XVwEQr+Z7vx/+VMe2kq/vV/NWg/
83/9r2Xtv/+HvPPqjR7Ps/NXWew9B8wB8BgwU7FyqSSVwg2hyJwzP/0+NW6MZ9vjXa9vDTQaHfSq
SiXyz1845zmbn+r0Ufx0f/6i++v8/avIYvvjdd2P/uPf/YtXMotaHkgoWa4/3ZD3//2/8Sejn+r+
lf+3//Nffv72XZ6W+uev/4qCuezv3y1KqvLfp57hdf17INP9+//x5+4/wF//9fBRdf/bl/8RkiaS
aqYoiqzouqUqyh2X90dImij+RTRVk6BWUtB08W6b/SMkTZb/ojHxMBEsWpIskaH295A0SfmLhdpL
tBTCMDXJ0Mz/SkiapP/N7P5n9x3rcYNX/0c+Etb3cmoHId82K7W9rsSkOJvIXd9LlcqC+nkl40Sd
hW0yCcMR3bvKs6xcm3G79nMxO/fEidCeoiX9hYONXqPAA3xErkQmBAqrAtlBWGgP87pqzPMxw7NE
xYk0Rm3/Wi+59KwnCRadrCSqEkl9g/AoKua8xG5X5adZbo0XscaCLmYp0bAW+S5N2jB9Dpl524U2
EPQN1WloEZdTVqOuX6VbzZDfz7W1KKGIzulX2JQRBrulZngiTfKvyNg5czkKy2BaceXHFb16Dkr5
us6abjHOSKejLBozztNyKh8EJPwYRoaaniwDHLOH/kCRnMq9wQ4oK7uDlMYtupvI2DBkbWLXTFXq
0WK2DqIymy+LOeEViE3oKvaUhsJFT6XhMUf1dGvmsHlXp4zBEnXVflwaY5+q6/Aym41U2SN5mhXq
PyppW9BJg25iZITOKFTMQnOKfJtRS3xMqqH6pMRFkz/pbb9RJ9HKnbTodF9rFmAYGTX+iKjkShNJ
6YBVz89Xhjg2YzydEHeYTCeWL/K1tEJmOUZUV+znixQRjcg24sqws4c+cj/QjWRfJ2Pq6FJsIb5r
xL1QCkPrj+NYP5qZbJm2lCnZe4Nq4zhEubCJw0R/L6sasXDcp09djys2Tksy5vP8HXD/5IihBX+D
zuCQFLSnLiLzKGQsiZtxhuPiiDGOSW3MkisTUiNzzF4ill2LZ5ohYqYlfxDHedMxKS/9QX0yDeso
xzzQl7rPCK1drEvBkNiF3kH2eYlaj51/B9tTZwmmVOvimPlkHXQhNAM95OGXIBu4mChIPlICfY4W
jv+LPN09DJT9OxKA0oPZtTwUTXOvo2A9NtQCt65N0y9CSGXsSTUhR0rXFIcqD4VvY53pSFXiglnP
FVXuk26mXyJGdLulLzn1m8T8zOO0wqDQlsm5jotkE/WEEJP0i4A8Re/gSDNegclA7qMPDdKOlcUE
W1R+XbIlYIUuWpYxa6PFW4jxwi+WDeubiUm1HQwV4euIDQkRJDiNlx7PqPUSdwcFgUNp10O6PqTW
iKsXBs2UbyodbVVmIWPk/kK/QaX8Tv8cvYoDuotYzMSzaFrCo1UICtod6rwo19j4DnX2goigeVoz
w+icOBloy8qIdmmurPLaopJ+WKkkH4WlFj/ugtie1ksEXNI2mZ/XubULTb05FAU95VSggSoqUT9z
/GnDHgVHHxQgzWl1p9JZOzN+rqZad7Ol1k89BDxW/Qh0Gofzg3m3ZC0xmGupnNykn4yjvHTTkV5Y
IS1Yac7IhPSHxcwrlqmTVX9I+DQLx6zU6jzdUfdm32XkQjPK3PLq6qnPVflDGiv9xhYo3Fjkql2R
Rwue1liRi5popeOvUC6aFoGz0pgh2o2k9tKExuhRU8wvrVFob6I1Tny+ZpuzjluLHZqK0Z8wprsj
C8F9Eonmo6mpjT8VPXOFBP1mV3cYxmYGlQJSdhb3rOr3K8TnnwVeRvGIUMHYKoWyPplDYT6Tc/zc
GIZnpf1+LQ6o8tHDImCt3XiaBWcteZV+7nEyhOiHgfmblm1y2F36fllObENop3XhG1PMJSyW+LFJ
NVLhiL+NETzE8eo2ucyEMJTZEGfGJF2Nvst/5JL0dn1S94RWyyd56FUXC07jjxGm5VQSuodS7sZd
VxsGYuQk+YmnZrxouV4fC5Y2wSzJy2tKbqyd6KNcP7WigvJJJcbeg7dWIr5q7lPaRV7/ttZgux1j
bKywJjfSuzXTuzvYDWNAQW25TVqet3ZdNjVd8vq2zobxNODFw9QrluM2lUz2v3kopsgkG/GJCrDd
jgb7YDYclReHIsTfnEFeS0t8UcmEpCpfZ4kVfUQDWE7zk5iHCfOfaMBMWNd+yRPrBN0zQlPQcZNP
9F6HUpLEK2JuZqjLvMtHBjlyUp0SJU8ea6MkhiRN27OCanzDIKpH+FBN62+JeeOQmgsnL6lrtdew
1sOVKTTHBiNTosi1QFS0VgarmEof+AasbcmUZiPXo/oWL7n1TGHd7UhMHFHXcl0+xeQLX2IG5dsO
69i+yQdhw8kr+m2fiSesVWyvEPPPdsNe627Y7BhVV5a2GdnKBUNNWrPaRChyovluBjGTF8w2ljc2
bfOYL6L2pdIYA+m1EvmpYHMHXlbAclpFXXlQVpzjYlOsP6PaYdBIDKs6FU3VuwNSPmbI4fhWzYqw
GSa2QwbSeqdtpkS1kUOpr3xJgTSsTBNcKpm2nCtxVoMsi1Og/1Xe0Zarqk8vmu96VXOqlZGn2OaD
R7WeBZi94wtCrPynrywE0WFr0BfULODJ+2ZL4KDv5mGVWqATEHFYewSXvOMUOcS0kEElQa/emVMr
bxWhzR+nelaOtNbqTjElw9GKBUukioJzk1n9gsNYiaVNjZeCHPi40a5iNZif3UidqUwGV+qSDhXy
o1GQHiI11jS7Tsz4lpJbs2PB2n6IY7hucIUZqzOr5FNLydLWrlHKUeUQLaikbt6E8k6I8VunjaHt
h9ScGcmGd6FkrvC5gKC8sJBoRtvQqvCslX28S2F2fOJuXbf5QBGz6EX+U6oiOxAmHC9RN6nOzGb/
1AxZ666alVxj5Fe/qNUg87ZzSFctt8KAxJXBNTOK9RtIj4tRwO4pEVBnGKqXjBZo4zWkwWK7dYuK
1PiKG4mnTYsd9KPtOAENYZG8DknQti3x62NeEXY9pu4H8iFUnPVFVm7VyKwPjRrqQZwLTOkH9C6S
B/BO3EtDY21zqjefm7E+CXo8bozIVLwRAwQOGDn+7GqcSyABis5l/ifu62JJ32Keb/C0ikK5xXEX
bVJGiF4VLdExz40wMHKVU3XulONMKtu2j4mwpXNkkg7rm5R0TPYVFw70hF2uaYIrd1U50dSny9MQ
ls1usSzzoLQS8iEc6l7Nw9gN+ZXvtTaWz0q3zEgqGkZoPHEeYpJ1IvIiTWNhdE6EUcooftdpa7Zs
SrWdNnVrkiGPvPRWWHnm4xLkop5qoWPIbAqJN8NI0mxc4LkbouXFYrGYuMlaniVK1r3HeTi6/ZpF
O6B9zMLlcuQx0lXmVsUnSeszGO8x+IGnter7x65R8kDRy/4LYxdlIsK1bb2kArd4rnwwSM59U8OP
1JiTt95DL7KMM12A9qY5KYOKR7XvpkAMiYyMjQhHLpuU2e8t4W6TFOXt3GXTcWbv1DjyqiCZ5PP3
VLQ2Xlao7DvnWEy/80UaHzKyTt5Q+Vi4L1WTHEUEaQy7svBQ8TQ8C0IvuSq2vAvMbvGuGk2w/MSk
xQDVkM3wEdQHZ85KqJNDiahsokWN8eOuhlYi34BMwLx8MDaqkXWQKcY28ZNIEj3IEJTWfTOEW2w+
0ykeh+pSjyyLaStEd9Yb6WhFqcFWD0f0yN/Dhf5Bl08jGwW/ESnHHNNUFGzSGWv8amJywrSjDCI8
HQcJoz6y6FJBUh1ldwZCkrwK2US8Cur4Swi6iEFFPgbrMiCE0hkUoxHlseAUirLcRsY+e8HiiLC1
Kp925bBYrp7mMD7atNoraZR7qHg47fMR5169FNmNBUjjx5lWeaXe8zzpqVEFL84kCePNpJ3NActC
WRVykPaZ8SC2zEicGujHVTKjchcqDKBzRtzv/SxWjromqWdZesrst7D8TkIYMRQyKgVYPeeES3Rb
lSLfIVmTKhgNjTu9GVCmJpXAa0vC/K1leuhxlXeTbYxr6snIAQ4YT8WNKfRM1drVUp1K1Y/o/pnF
rtr8qbV1uKGR6Z/qUAyqeBovY68x60dchM8uZEoGXUr3iWfjsE+EItuJU6d/KgXx4lwPLAg0bq6n
vk+n75l4OPJbNeMBCEDu5OgGfgyMl5t+GPTbXClUwExeENm35ReOt+waqsV6FgeUwLao5geUs7OH
Pj5ni8Qj3y9CKXrOhaj/GaMqgqNiWBuglt0Ry133qYKA2HFXaL/5LGe00cb60Ehm85XPonGbtBTp
oEh2eG7romrcrE6A8xfhRbSNu01T7vOmsxUm3z5aoPKEvBuLcCSg7Re6Dh5ENtLdTAL3H1qX0ulW
K/Lxed1lVVOLWz9p9a+RxcqbpkStx4eveWMn4ygoTOG4SP14SiP0REaXQ1GcsLjakorznPUUFB1x
4AaEoqMhQriXCvSql8as+OZlO6MGtUbDZeYPohJnOkohWO7PsMQA0SRlNmG9qONvU+MCt/mlgcAp
U+vF4IqsbEWoej+v+uJZCLtpO1ih9RxWMgJCKcUdhgQFvWNtLjrWmTGm7eu14Ze2dWZZnivDWc2S
8puvhRiKXQEvoNGF+9CQlpk9VSUe5BWaSG5pl3QRUCmaUqfbeYIWAH9Y0d+wppufjLjSds/sHKqi
tsx7ZHtgk7I6VVjEKV2JGjaarnkxsO9pRaEGKGEwWoiYy7OsjuUTaaMSGj9660oUjN8FK+MRoMu8
MwzL3PdkIOzqmDE83dB0yXPV+GiYkIJjAnVamy0mhZQ1brM0nJs6OqKZU9bV1o65dK2O5z4pmmBA
JfwhawPxyhRkGjYJTvustLx1rbR3XhslcFyiQioTOXy2Klw8+qoax0GoqOPImPM75hlnGWlbj8XR
Us+LMkTO0uJYWStRel7NsiV5INW9Gd/jo54K4sEKY0xQapU2jpDM1nFCDLCTjSLgbdlyTumfCymo
Ga6WPN1qNLa21s7cR3qXvS8ZzDd4U6ikWzgLTxD7uq0YFdmjOWHebzT8mq0mjf4qVtlNEer1F+09
919k4FeekHDrd6PvxG7sfVI1fJssNJh0dHWx1yXIXuZdQ18Q5HeA352ei+l+bVmrpe3FsVgB8ljG
xyyu5ugM9WIRvwZ7bi/zVjbqDHPFSizlRuuPSCiJhGAW56dpEdZHs2zUAD4CDrvxnjycwWvStWnw
8aqwKbp3S9vRWhcPZdXqUYaMTiTJyYnQIdSIIuKcTzNt34ih1XRPbeXhLRal1U4aQXyV866FVdZr
PVJxEBNMdMrXoQsf8Q9SBzXSQtZXZdIdd3jO4rWsAm42pO9CaQAK0XvUEFjehfXTMLLnTsyYpCtI
Df1eH4QHaciEY1V19cuoSN1PKpTqN1EZvOlm7DCGVmLoi+U9q6sWSgc2BB79egXAXS8svInKniUk
zWtV4H1N//Zz44er94W+lAgyrDwghk84akaJVDRiGMSDWK6cRa7093aVQrLeZ4LEY7JiirEtNhXC
NJ/ldXXqod5sUtRkR4bu+Wm0mgGdxyTe/f70xQwmcDEzUpqUu7m4qS8oENTmfjZ1nNi6tBs1BfaK
nsfFY69k0VucVf0OAcXockcQ6Twa1rehS3rqyHEdH3Q5HtGD1XHyaSSZMjvtiMUW16JMWRCOxlkB
z7DJChpMHqWNh1X6JRIRC7CHyD9NeQpkQQr5EKpujvx5GeGrtrGoHOqF8yAQS+p+9Enr5Mz3Y86n
QjW3PcKZyZNnpfke4gKZAgqTqaA9g1PiMmRIgxX8gitI7F4wt7cCeZihaAUFDeFrKgrzNUESydQt
UfhVh0ImblOSACBAYLxnZ2K2jppSO3rGILH/YkLCk7aN2leDzwUEfD3krhgOscIEUMEvYtbJwDCp
nPVit86F9FsnWf4ysWl1qlSVTAB4GX6/Ngm7nzsnx7RpV5sjCjLzgjI3kVwEpsPeqmGzvzIaXC6x
TgwdwhB54qfIdGhijG95g3OsnFKpgTCXNIm47+XVwPvTssVfOV+pX5pwvCydzoXQjtKTQkPrd+Wo
P0dhCknJEIy9JmXFrqaAxO8dU7jWPFNOdRMThZeokBf6NdFGv1zNXLbVqppeZMbNKxArCYZa1RvJ
pmxCjYfWpOATQhi8ujoTt9Eb9K7c0HjKBzmScgHhbRR6xZpND9kozw4Ak+6bzTWDrNSEppvmmBZM
k1NwLCX9adIs0SHldTizp+RBj/7CZFunS9gRwSrZSz8OT5PS6RuZoLZTMVn5x2jpOASaDIYWCRfr
Qy2p48McNyO/6QqsrynDIUjHLhmcZpz7hz5a9dxmY7+iPbMMxbaSdt6kVgpQQhi6daeZ62QnPbPL
DiUBs7xojKj8TJ7AblFWkY/otuUMglcV113vt3MSI7krBYFNbWWdxX4QfzHqYmGUxf67yJg/h4qw
ZCSgc6fzdpjMiLV5KnGRbae4r3zczGIOQlpb3805ri8FyC8My4PwTVjQ6GFljhOa2nrm0J/ya7wu
+huSg+aHrVP8plQFlkYlS75TJQ6PCr+jN6g/CSwrC3IQq8jeciQkjvuorpkeNrl0GVQpkri0C2W3
5vFwS41e2fA7GN0wLhDpJ/ME0FGh5UyZYlOH9ygYSNRc7o/CWgvgZpIXENfLJ00f45i4zgns0OXs
C1sNoL+WkNv3VTFobkMgxTbSaNVXB7yGy5TNz7rKACVKpOkcaUbuRSpTmUxJfgHW+KvePw0HE/lh
ZdFW6RtllHaRQINTpO9ynyTfFr6a7RCF5hE3R8RcQKQXyYamYFkcYtlJaXDvu+r0pVvuotucpmvF
UkxCIRdKpt2aVteY8fR1+dzJ44ygz9AgegtNsSmUQlVRvHbNdokaPgqpnXVYO3zGlLy5eOZRmbJg
11WLcFfrDnNhmGmXJhy9NUonNAotsa+SGW/p4ORswwRzAKQWNQioU76Do7ILdzSkHpYjiIhDbCbS
ee0VuIj3QpRT5YVi1Pu1Kuevaawl760RrY8GwtzHYcFmAO5DOiyNLqCNrmp/GURlN6SIqm3RmnsK
fTlxqG50C5HEHGMG0Y3hSUSo7akrFtHu7jOShpb1PkbKZSebbX9rVxMSkdb3XlgjkAKMJHt6XUSX
LKyFC+aEMrAgHX6nUl6flATLHeVctZ0iVfGLVlLwsozDjsFBdYLLo98kM7MkB22yFWgd23ODsJIb
YJfyOQ418TzXK0/Esq8tXx+qmUn7IEgfGD3yQFWIkCZ1S3xFQJd6vZx2Hnsd5KyEEMRIm5FRnjGH
POo8FVzNUFG81elwoiWY3AlUA+MqVT9pU6HRCCFciVd5OZZ0Jx+5JqKvWBln2XKbgm9QimI34q2H
VdVjFo2z6KCbCR1sZ+AFXsNmvWIblpiegyIrgqZWI/T7dc5VBDPsFCka9LpVEMfJNa2u/KBeKDg7
J3xbbi6NwKnEctUChAbMT1tBwFiDyTiIUH6JrDm0pEEAYHU3wAXTgf0iywoomTnLGK1b1NeunKBd
tJNa5ZuMJhzlmMSBu605X6n0agV+DdZxHuIEh44gKWDZ2m2qSB8JJq/bzGjAVWZD2cdDWX2tCD7g
GoRIY/uhwJYsJE1eO5o6Ul5A0uqYqcapYfo9mdQxNIW2p8uFtuWsskYZFAN6GVwREf6j1beR4agQ
Gvg5qxKXfAJl8EObdTwITb+KNGqNOoFJWvSWKqbl7DWwkUH9oFd0TEah+D0ytFyQATtCQQStzp4q
tQ0luBboIvtwgbtBfm+GDAvZkhYghlhqOhkOMEdFRFiASqwYfc/6fXMWwsN6GVOkFjAimnIO2KOG
myrPrGi/4N7SXq0+5lCuV9N6VFJQlfBIGALYKWwxaPtD2ljdSPeciQir1BaBKpyQVfDK1Cx+sjaO
0ys7j+rct0U+fan6nGuBLkYlS6A8nX/EuWpzF8t4V3s5VD6U3IlZJexlW951XEnGF37VqUDozKgd
ToNZKOiY8RtlAj46d40n4yoIg7gpTKparzfgVGxq1UAy2ZpRC1GXJQObNUXHk1WYasDHy+qSqAW3
hMwdbedYCFO/0Qf5sDZJ/DX1S6e68KJkAgGadtfi3XqgZ2KGrhfUCJTp1UtpmOm6Z7tRX9s6T7/X
dqg2sCfbi7mSbI0sK6BGaPEMtnSHNviyfjtBkfCZSfA4M9nmJTYa4uGkwI16VcU17YMOnWrhQvlk
75OHUafagAIIcOK5kqy+UFj1bFsyYncIQCNDdIU2kmUmM7Wu61I8DnoHLGGgFEKTmF7p6xs3Brm5
LdsMIgjMRgMPkqp8MKhQ3CGfFw8QxHAi6lfbG2I6vKw9rLS21RmEN7Mw7tQ6s37LIaVpjubk2OPk
giBnosQsmPK9RIwnOBEyM/8dxKJ462MJBemUDvzXXJ0Vb8isDpEdCuCjWJn0z3mVkttbKWPGsC/n
QcmoAjHyVClXVsXG433/hX1IKrGjoz+xJQJ8X8wiUU+zDilNYLn6wPgt3eFhlTdhLA+7JI/lQDPv
3iNGmM8L49jDQgbnjqxPtrYGKVOqztRjjjKqLgXpGDo8OT9bUYl7jMwyUBgzxnuv0RbrcdHHjB1u
w0CmRD8It4mTpoVrAZjPUY1IOFtCpmB2Lqcb7S4ZwclI7Jzed7IDmbB/NgEj0ftlTb9lRiQRudBN
yOdj4HV+I1vTLhNEhMy5mA8+my74HasC/rVX9Odw1RYYG2JfnPLJDJ8HgH+wS0Z6/F6YUyKzeIpi
OUSZ7vZqHW7JJFOPmFcFF/O2wiVhsu6K+1lZXGMetC9LNLtzAShJZsbQmTupgfdhp8VAAnpRzGV9
hlOlah6ERAkZTXRn1fx/r57RAIb/n9Uzx4+vj+pfHv/H9d9JaO5/5g8JDZoXXVQU0IGKpKjGPQ/1
DwkN/0dTFENHQyNKlqbwZ/6XhAaek8gOU1Qky0S+/ncJDeoaSdRNVYR3pqPKseT/koRGQSjzZwGN
AezsTsz+B5Y7yi2TRqYZ98aoeqF1Im/qmUXRFN1Hj5eQS2QKXwZ2vPu+PGSW8vYPn9Hlf77Av5RD
camSsu/++q/KHej+z173/n7+4XXFGCYY64gRyYi/DrtcehSn6lRGzxLti9jIzhlQ2UeY164e6RQX
c2BUO0H0BvXa9EHOF4i5iS/0517HDnnpWTgJKv084WmfVDNgUYfC8Y1HJ4XQfoCrucyf//F7l/8W
lP7P3vz9h/qHN29Yw1ikMJH3WbKdxZ9Uw3j8TkWn0umlzC9nv6m/SunXmE/jl8Q+KHLX6SKmi23N
J2u5TFaL0+kkvCWf/Nt9llGtAdZkST5gBNw1xSOjEygjqMt9nITjXaHklB0Iw1313vxmbH2AFZCW
EnRBeSzfMXOhGPQJSfHbzRKEHj5lt/MGb3ZXF+TYgdmOHXmRZ7rYX53UzbzyLNifhl3YnQdgNj6k
B3lxeqQ24YvGVNuQqXue5Ok0x0HabEPpTceGlD8zMcQJZijPGWluEzCH/MWa0Zh3YHjv7lnNzfFm
j2cEOmZEtegu+e6dgWa1Y0ysJShD7OaK6gIUFdzg/s7V8rVO9MPwBDnIxWuMHqRRHrLlDI0OH5uh
B3n7xAuOdxyj5DIdderQT9ud2hym4qT2t6bcZUugaAhjAwSnkhrM46UZzmbEubcRx60yfut4EYCe
DnS4FbpDqNswA5YrCmnbSh0gjUVA6A75l+7w3CkbLaNhPGrHHH4OYnSowK52hc4dsbH30Dr2N0E9
3h+6/eKq7RlLGX9JOwh3UgM1hBlT8jbBaZcne/xQv4idJ04Ilj5STB0EWJfygNNdvhsXjHSdDQf3
DQMFR/9i8Wl+qnH+Vm46PthOxzsZTI/J6yz3fmNJL5OOpik6QS1fuid2TTDJAfZPKJTV2Mn4tQtH
AApStS+y0FmSDxxUUuS08BlcPqfYmw0cAHaq2wouFVZoxr4EZn1b+Ru0ZjyDlOvbZLkN1ClKdtL1
XW/dKJUbH6C1120VL9/lz1Yg7zTf8jVf9Ch5YZyqm+yzTE7/8S12Vw/+0+PhT1kNM9PTuDetYS88
5hfgMzt4lmflpB2VXXmaT8Cuj9Kl+E/ibv5pyuz9EPxTdgtFv4IVmFcrD8OtObWX+bF6jx+jjeal
p/ZUvC2PpdcezVP1//iKf44CxYsLnyY2h710FnfhTr+t22YTn7OjfjDP2i4/iQc9kF/Mk/L0n3yi
KJn++Wf655DQMZ8GaZaQIiln1ANYzrCOUdVJL9Yp2c1bRLlPM5tJiBq3ZSdtm0D3Vj8LuAV2WCZ3
/Def5mjb7cqD9aX446G99GfIOfvyAkAIXh+KBmYpvWUzQRES9y4Mxn4IoMSXMyeS2XwxJHYSfDeL
Y2BKLDz6RjYmVW7LR4uF+Sfl3/SQzC4jNGvAngI+xEk9NL72arDYcQ6nyn8wOpTn/rBsNVAdr/VB
3kQi99yhH9kJ0sb7db/R9EBCRXKyJkxahzyhW7NZGy2/S4kMye5u2cK/zABmMP0ydv3VMa3B8dsU
D+KRjozdq/nRXJuTtX/qNmidaaM1ifm0kx2p11E2Iul4bXFNXRaoT34h2AmmBV5yywuc0UtQQnos
JUwXBK9KLgBtGkcJbFQ0KZFvypum2A3Nj8XpW9W/1mvWfeX1W6/c5PI3EretEZhpMH/Jx2kvvKHG
gvssqS71t76ro2DARP8jfqZHZYvZAY907rZf0ef6hnFkBKILEetzvogPSAE5tPZz9j4ODnFpLY2j
HvAPd3wNhI48gL3HP9S9xwXR/RqDvX4lp8VLgihobqz9LfX+HFEcfklW0O0XSK729KJfxav4ANLo
SXkFGGAnfswtSXRuMDiMcm69+8003yWuxI3O1oVPX5o4Hn0LxRxmLK4V2a05exnRbaFF+9mmDLRj
64G/dlZffriLkBxIZ3bjZaeqcUSnPow+5tSz+Btf9sCIbdgYLr8om4bQTh1jm782nnUe8CZx8dmS
y24Ma9KRh97W8DC92uaOH7HeomR1YKMqicuTGyPby3KWTtF7l2166yFSOJNvqA7tCBDGncmP8YcV
ZPkp/lj75lq/tW9cBA1/ZSCUwB67bReYlqN6XJ6wtAsb3/Ov6OOKSZ4BTgiCb45bs9z0Txo23/gs
NYtdPWsGEXU4PTf63bVjS1dxeTQZhT+IF3PiUXoFn61cQXE+tB/pSXtoXqWH5WweBI8T2lMOstc4
DEddYHjuaj/pThRUV+HV8LXD/cMUnNgJd+/91uKr6XEdEFx+7GdHw6ntN8nR/eEJU9Um9pag8d9m
52v2kGQesm+s68lb/5Fc8lP4SAJL68z8SGhQLtmuwR/NdwOpuVt3PLPcGPymrX4gWiDgNy0BIrgM
rEETSp+YfyAJexBrVX0/YqGs0fHy4BcbNvOUF4Bir1x3M8/gxCtVqjmbMAC/9Mc9d5v6zbq0ehUt
2yj3Jst1KkVQLitwFVv3u8f6qIdwxDbwtKDubKoDd+K6KQ5Q7uoYvPtB84RT9JAIt+rd8PvDmNjz
4BSFO/1OeOas7cKFLx+FcdMpvjgT0uDPli+bntY52bvqRQEyKT+lWtK30ov0ogSq128xI5ibvNui
1z2t2+HUnPRdcRP262V6GL/kOxkq6GIUYC53JBC9mCuZteRop1/0kcwS4L7TIZKggkfCdKN8m4hg
K2kkiRM5mNl+YDc1uN38oClB2+3X/kI84Mp4H+kT0hkjd+X1Ei4n+vd1A0R8mnf1S/mY7aN9f+gy
drE3WXqrjU8re9eFF+M1WjMSIYyAJWWYiDGWLbt7ipZfcHFl6qXP+QOanKeOjZJR4i2OoBzYMqpK
3keQHiGtUqACCtBND3YT7PYpt+Nv4RWP6sV6AXBUOFXTvBP2ejAYS9ayKzBm44fhF89U66f4Md+M
q3wRL8u5QIk/UO8x1fjqP6K3/jo+RK8N2+ap34j6yFqqcRAzxEjR4KsAOg8wrofJe5RvNNSGjAyG
GkABPqFntd3G2TYvMWMi0rqW5On0j+ZP/63Cd6UbbkGxHIZTf1bf9EeKnGF5VQV9a4Ad7UhjlFCC
3cVWs2EvH0lyHsdNNG4x2+eRr16r7zTcj2UA6g5B+E0cP7Pue5G2wivWn1f1AfGZMKJAZrZPcaub
jvUpD66Cp53Ph1u8KohCcOrxtg5+WPoJeEv8sjPVZ/1v1J3ZctvYlm1/5XxAIQPdBjZe6oEESVFU
a/V+Qagz+r7H19eAnJXHpHzF64q4EbdezskMOwUB2NjNWnOO6bl2N5wVbIV9yz93iLl0IGC4Jvam
Hk7CsjS2wV0BOitHQtQ8oEE9p8Y+jZR8oNbMK0wZbiznW6qtM29nNFelti6MSwSRnIyqHbtnGpvW
GVq6y/IGY22wCO4FlIAK7d0ybZfZrLRxZ19+wVaPtgI6CMqBrk8AdLejTpGlq95cwVyfUkYYNfEn
VjduzTszXefae/Xf0JCLih9bEISaPlHPWwTtmngUZdwSHSJG9rguu8yegBHKJtrCYIIwFuk7naig
3gjt2+Rci2aHvJp5jnca/YA9Hl/pZw1q5oVenATVswHvCeqt+eKQU8EBUKD8POVsp1V3yGMp5oH7
6aHQL+FKpQWGYRxDrtBQFe2G5EULooWlszxb8D2sZRDfp1TLreEt9G5ZNm02MJCTLsd75sZru6HU
thLKzmgvRHsRXyMH/BY/i8vi0ci/J4+Y/PKH8Ca/NCjS+AutuacdmG9rd/imfb9iTlo1y+IudMGG
FyUnrSBZBoRF5CeEIMEyFj4op8VYu6ZzImdXnQGXjRwO7QEK/87XtAXssKW6xas9bdAjX1GNTsaT
8cXPr/UbQZY7KO+A40mf3bY3AT8NT+WDdq7ellc6i9kEWAdwrYszncPlcN2/GjDWkgWDrgxXXbJF
flAtSaTiaPCar8RZ1C7NB/tWruurBCEOGThwQ5Yj7syb5rv0FqG6VvSNU+xs87YqIOYsHfrR6ap1
4/oE+JdbvpiU+O6wnchde5NdJ+9KvhzOGeF0Z4Fp8w/5S/gjOhvogFMXXlh38P8evIucQj3qXLGE
VY7af3orHxz2ZOg7inljo+vEgiwSSrws38GiWqvfeM0SLIi6/I9wlGWUe3G3C72ox2I5QsQ2TiwZ
XSuP1tK8QynPChC/W5ELG0xTL6L6HJHlwjutOC7V9b0+uIJdzrqHkRkAGFNKV1VnyaKyMJUnrXxu
k2TVt+k5ikoSvsFJPfZVtRryHx/b7z8ylZ2Hr1Ve5z+aQ8vYr46x/7zAjp79yA//zv+PtjKLcOuv
CmOAz7r3fWvZ/J/8rIvZlMUE0AuhWppqCE38Uxez9b8oa1mqqs+9M0tYlFn+rovZf9HaMUyinQy8
YDrm2n/qYor6F2U0gefMEib/oeUQp/zfnrq/K1LY8X567H5TodqPg7RNBFAY3lBSg/KR0jEPgrzD
cRhDqyZzL+y+ORbmdqRrKqh8uOKMVruqwp3m/FEgJNeUmqHp0tA16cw3eHAe9TAEZLlD/gOegNjV
Esb0mOnNzxLt//HO7P00vL8vYwqharala5Z2UIPTvILOLQBDd7Zl6OT4Gd4J4p+ByhGdi/Apjx/i
BCHVsk5OS8CsxBHR5iapGAa8vy3vONPATbaSi0JxPbSozbJh8WZO85dYNDN9ORVuyX6wdfHjpPkS
mzq5LhyV5Jl2QdEDFFPf7YpxAesXBpcRcEJZRs/xm/FM9Q5JoaKsVDqL0zqiKvE6vpY9nUI3YpXm
lGrpkLN2ANRo8k6oroZ+NS+kMRSck3hyveUvg/b/ZhzwTnQbQr6kUGsKfa5U/FLzI3uvVDWYQC5g
WzRUgGqDnlYZAo5vMeFjMP58wicm6/rry/7uHZm25sC6p2QM2Gf/skmGfyH3uSxKpGGtTi2+C7pX
R+osxn5N4OdQsHWdG6OYzNA7qGiis4REbiJJCWz6i25pu2a2CerzHmJp3tG9WxSovazqOc3u6+RC
E5dpPqso15Lhj3OdbQQe3K12y8lIDleV84C3Zpmplzb2AHsXVpczR7MHWT/0T6NxZ6WoRrsnv70Y
4pcuO/L9/PZ2pCotk0enz1/R/lMjcsseID6ori+XmnWZU5S0k2hNUHI/AtoMOcZHc5GAcMNumN1d
C9FfRYJ/ZSSj25WbtrhM1XVQ7pLpWZBlGGy70nQTyG1VfWf5Z0lVr4p+G5cruLR2dOGYLuzwxRx5
1MfX8JdDtIN2u/16NOxn7P58TdKyVeZCBiHxkPv35eNSGPrYmtyEwOeFUU7QH3FRABGiodZ2fC2l
eWTca3Op7d9F7p/XdDQpHMEkjQ7g4FkaGFGDTBeT65tUacJnGJveRSDMs2DwZzShBsAobk9IUzBQ
MRrBRk62+/Vtz4P84Fegb0uXQ+Bf5b4PJqrc8Aq7yqzBRUnHTkk/A3u+oo312o+Nuvnza0mbrrBq
zZ+7c3C7BEi0alYzgZB4MrqY8jA82GvpkXRR9MDbvr7a/NMO74wkRIuFig4+Nvf9FzoW2Dd1wYX0
xjhDxMqpNzLhLuhofcakuseICCetXslIHvnkfzOxsH7apqNZgkVWHKxrwzAQ893gyhsialu92USb
kcDCI2vMb67Cwu5YfIeaqonDAWu2qp6Z3COpYjQg26yE2GLSpfz6KWrzuD94jEK1HXKu6ZOB+T94
jHFo5JnRqpPrkHAlR9i2CTAVo9UoIHSNRPp7mSkxfNeBbaLS9Ecm6U97BKkJjauaTJwm25X5z39Z
G8CmJY1pdZMbzgEOkfpcNiC61bGjqkIC8KkPEo4RfOSqv5kMBH4NpgGT6CYguftXdYBg2SLxJzfP
hngT6Nq0rJ1opVLz9zpqPIRRLL5+zr+9IrOqreq6KmlW7l8x1kC7Ykub3CjHy2sCjYRnQ3aAN6Xa
Enw3XIgIN+nXF/3Nx//RHRXGPJAgbe5ftPDSvG66AXSpdikqKqu+RZupc/IfIwaq/8G1TJvvAWSB
yoyzfy3P7AMljrmWhyuyH0NllQ80qaAJF1QMtCOf4O/ujCup+NVV0GD2weOE+pb4CQPEjdu7jvAY
QGAAnvSxo5jFkejrW5s/gcNPxBJ0mUkxYjM9b7N/HaPQ0Ae6DhozTdiTiDdgdCJ1yzwyQj7fkq4a
tkYf2TZRUTkHM3WL4NhXUby6HNZg/Sbfuy5+GTFRmboRHlmZPs2ddNKFaTomhmLEj/JgYCClBgWm
2qobqeFdVUXeBswAJclYvYc2i3GmixFv9LgpRHfkzWnzfmjvaXJty5SqbqPZZuI++PaCES2z0evz
BiN8Jbv5ro7SBONjn7jk1pHHW7qE8xL7MguYzCBYq2AAuiIKjwzYT18kv4ejClsX+DTYmR68VW/w
Adj3FYngU/Om83WsCjpxoxcTZ1lSMVKm9shT/+2tsx1lIwAKRAjz4BVHJXlGQ4fFzMA2RgCV5/al
cx1FWbDUWwElrz/VdeifDvriReuYP7LOWTUl4qevB/THqn/wDlA/CA5/qJnRjh5shlSsMppth5zM
4qldhWnTEK2nnKqgae9LKS5HDvoL/Eo1VXqc0lG3RWF1IpzgQjG74MiW89MSwHGTI6IumKZMZuOD
JYDefhtOWjS5o1P4yzgI5rl4WaI0IkmEeEw9OE2L4MfXj8D89FE7NoJrbIU2RwPOugfDUPctPHih
HF0V2Eab/ug4Hvj+Y16888VQJCPfizIg5Y5gBUvDme5TCyjzhVp/T7r7tt3qyveA7t/sBC4W1+Hc
eYQ1hAoRP7qdbUhIjMW7brqUZk3aKMmNF1C8WhX6Nvfvo/GpC36k8rqPz4f68utb0z5mv/3Xyz53
3vYZus7WWRyMs0mxtGgoeKJRdWKqpwpnT1u8jfIq7bHr1E9kOi4769Ibb/NkR9BaO95SQu+LdUoC
bSkuqv5e87GilNcmdfWwebTaTWM/yuIk41Cbb8CrjM66LDdim1I+6twiWSrUbpWlD+/oyu8J8tjm
5IL3ay/aJsZZqF9n7bXiv+nJeafvjOI5z85pbj4N8YmBKMLCFH5taBTjXONxeCL4FFZFF9wkCcy6
E9GeUfayBOUxETwO4WNH+ITyww9uJpNo87UZ4ovHu8m8tRq/zWLsaaH2J5lKDIO4arBgIUEu73LU
wTSfstv+NcL/H37LPFwSG+yBME31OxuQqHoVTBdsxudQOZolE/gGl/I8h2xA+oVPAsyyzmhQUc7s
72zvpmyX0j6D0sXmRcEkwkaUAnlp7ySCQ/WkeyInGnIKvRanQbPgImk5E97Sai9VfZ2SykkEpgBO
eRo5F9H4amlXgQc7udlO3UsavAzZaiSOoDhXpxOzWtsgnECQon+A22A8q9Z5uY2p/EqOYiCGd6h7
NNKSIJNiP5V/PF0ypmxpSApLqsqBd38RlKxNKVGgbEdzA86LRsG48qMV0VVIYROcPczqR1bE332i
FrtfISnomFI7OE/EHslQGNFZd/kHQi86lPIJ5Osjn8tHTejwc2FfpkpdZV3S1IOpoAwHPIcK3myi
69FAqYijdHyjcwl2ekWBI9XvRXU7tt8G880w3+syWnR0Lgvsxeo2qF1UJGTIWAW2A7eVK1I0SIcU
zqbXNrZO+EZN+spj1OrrDFhY9xiApFx435RdWtPXWICduObIYoLrZRNIN8o/tUlMWQSAinfNeSNc
AMykj0zl0tnQ6L0ob9CkVsnSomMQuniB8msKCjn0Im3jX5A7VLQnQPOcdAEbhNiNRfLaNbcyvMmo
Go8/prWvrjLaja0LkZ+PvuAMP5bpog+TpSoeyIUiqEF4u5qCc+eS9hfWW7BKjv9YVRdFcELWqAPX
pbuhHiAhKsTw8DfQ9Lv+HKfNhD01WwTl2pSndf0kqJBfe9NDntylJsFtfGWd9l2mNGnS/rTBKNEh
+7GUZ4RnZoFxnmKYlblVedWlp3l7Ys+Cprev3/innRYnRpWlhgKlid/2Y2n45czRwJm38aTxvq2o
dEXYvRLiyOFGmLuJbD/3z68GsMtwUCJKThwHo0u3MrOrzR7pdG/gUaCG15f0WLCyam4moyNX+3ye
o+BLJUo6YKr4Yp2DnXEVkwQCi250J5gDmOy6zPUNu1qj6D83W0aeFdvDWpaY0GrtxqlMcWT5+c1X
yyaZnazQILVbH0WRX55uZBdEEcbc74BLGbw/HMmMYJEjX+1v3qGOXUq3VJtatTxc4nQgJwYxABxt
bAHQihSVFj8nJVQPpw1eryOP9fMeZb4WVRxTAF1j67A/+0VlDrqxQ1UDj7g8iZRTR6W+NcOnGyzI
XiZYYSXZJ382dLAmmJSyqcdTjtf4p/2rysID6jR0nWtk/VOR90h05Lk+vZSw14/c4OGJgEtxGZ0N
scF+mNTO/UtFeGB82E/UmzUHIyewxViSKFM6d0ZAhds77ULCiYxwXH99i4e78LlcL7k1ivYGW7+P
LfMvowWzq6EPJPG6hpbVbPPR3zVUHaRuwzLp+ousk92RWz18l1QcaJpA5INhTTX6cCXrptFO00wW
LrYSxa377ryEes1py3BNoDP4hqjG+uqRc8/hgOWqDiceSZmF7Sbnrv0HHMIOyBUS1FwnKal64mxr
c/YxFXR+/I/Ot68f6++uBgbWMKkdsbk9vEfdEBYkFaQT8ALalYqxA6jczHyjIdk3JLR/fblPb5Ef
yJeBb4eaMQ2kg5srSPIgq85GtiKHCs0FchfbE7lbKqgOqqL9Ead5eOQ1fhRpfl22pW6wDeH4z4bc
phR38HWEolY0UFZEt8urKSSWw1mp3pms7uySxj7tSbVg99bjDszW0qF/X2zV9Ix/6ZSrqYeeuZ4U
euaoRL4H3V2kFWslX0PnBZt51ubn/O8I3LV37sqQsYjYhL/rFFetdsfPQI7KDxAKCy/EwXj+TxWs
2Jp3NuV3Xz/cT++S+4T1aLAJokZGU25/5GCdMcUo4wwTcHXj9RXBiYXZLosB1YSwCuPIzPppJqCa
wqCZGxqOQ43goDYw9MVoQdUKXRZnuM4pMoUSKHxa6KskSX5MBuyUWg2vusy8+vpGf3tljcuz0TTm
wtX+jU5aaGlNXgLvi+L3YND6lQ2YCR9toGxQ+a8xnmAgX+mTc+TCn58wt0xpjto1C7WpH6yZrR7G
tVFGIf1CdTOqfksF2+bgM+JkxZZ4ZFb/1BZg8pqfq2bOVRCqnwdfCzkKSSGaCcQfiqiuql3cQ9ZJ
WuO37S3ClethnTlddkHLynetpIbL6R8rDX4Uqfe/HvoTdCap+/K70BbZf9hGQbJGWg049TW0aVBA
VYVw6DuNQFQdwU1rhiu1v0Pbrfm35EPUCb3OcGuiRMmSLQOe9JO1p8a7RlmN8XOaExyrI9rokCCg
meaQdEM6Kyy9tWpdOeWWQzZnwhTxKU2PIi/dJlp75XOBFQp3FD7lGvksV8+XgGs6LGZTct+H68YB
+o9+0ii42JnHjw4a9oV/3KnhlYj57TOP0C6kqr//NDrAcPC0REdB+CLUBpIjRQpELwI3RtY3uEhr
4aWauTKcfNcpo7GoaJEd+fA+rUtz25qG/kx+Zd8kD+sgngibcmJbrnUJ+ZWhCqsD5VN3bw+2vwwr
lGu+sv76k/s88ll6AdDrHx1a5tH9+05kUkYN8B6XaAe3bVGZTVHok59CicJU/3SVMKg5QbO1HZXN
Bk2Ng4tlBfi3amrmPYa1IN1QLjONkw4AQ7cinLNrJ3Hk/j49UzYVHCAF35k6P9qD+8Neazd2bTRu
ZFb+ST1659T91sUo6JmPybPfkMvywU37+rF+msk+LosCAbwvTS7n4FX2cGO83uTM3/oooglOFuvA
Se1zGZJgqk6Ctj3LS0Y50B3qoTo2wcwrwt63PV9eF5KphbPApx6uP0xjYmGddGtCmzbxEBHrQ4Oa
+WyLdL6mzSpe/cmOTrWg1tdNqFACCYmzTUQ2HFmlP7+AGVZMNZs9j6miAtl/5xPtkE5x8Fh0Srmr
RAvDD81oz1JKFiaCiZ6cn+jICeTToDZouVL8cnTN1tk7H1yzA0DAmQsFBSel5jRRXgi2XMi+VS76
sbz9+k1/vr+5dIzqZB5fmqMeDLAwz7uaWAkyLvlgNqXK8d0eqKQ6yI3t1s18xzll7c6OjOv5x+6/
YUYV2OhZcGBRGznYrjskj4FCzTPm6q5c1Fq9ojuvbgiEHVeJpj7GEYbar+/087Jl8PrmIgmdMzoV
0th/lZmoNVHCZnG1oUOXCMNv0VOXB5AJSC3TlZCTO7yyGBYenm+AZJnsg2WnxUdW688fFz6TWdTB
XtqBN3mwfLYgS6y4NGA9xPoCLh4TiJOgfg9Bk5aI+EsG1GCh7BPT9deP4PPA2r/ywVOP+qm1Gzlf
meSwAZRoB2ZoadXCXvnRkcd97C7n3+WXg1FBwcpmnkrdulS+j3ICetEaqKYIVmwupubM1KNyrQkz
OHLd+entjyzukfmSD5M+FAKx/eumhE05RRtQNfA1yPRj3QIdy/wja93vniR7D/ZBEu0asLT9q/iT
AEgW6JkrUowroWq5o9Ev6gqonBTBsd7kb4auYyJKYOAatuA7nSfMXx5mNNYCZCyqZ0IkXkMr/gEn
nPwNzTvvWRJyr1zlLPxBYttbWhVAfIW1/Xro6HOF4OC58isI4XAocwRCqP1fwa/oblR+Qwhg970I
5vpbZge0+aLszAOpBlqqC3c5DGbyGLVnc1TwxlA5TIIJElOj9WcVp69lYuj5Sku794m911rO8JRA
yQhYD7Iji8jniY1HZutzw5rtIU9t//dtDQHaARGdG0TKZUGmi+abxdqqYjexxrURqD2mRFyFXz+m
T+PCpB3FiRXpHiU6YR1sESDKp/Sso9htLOjIgMO/K/0AktN+MKAw/U8uZqCc1Kl6sPU6mEhyT5pN
VwexC5NnppDE1EBj7aktik1Nn+dP7ww1lUM9zqIwpn8SJqJyUPsqoEA6+NVLVQKaKqSzackgzLTS
OvLyPj/G+etli0UpZ64EHtyZV7cB9FtChjxRAgSxNsIzYbqNCJBBfv74+s4+rUUmF6PqyD6L5dY8
/LhGZUACA6PRLSk2ru0I8TiZ3M8ZdlTQ2t02DWgkf31J7dg1D9YiBWqO3cEDBRNXykVnxZu8QOAd
Z60KcQ1p+TTQ9kLjH2vWAJy2AoOiO6cxO9NlljxME9HGFnivne1JctcN+/TrX/DT18MzobnIWZIC
s6UeylqGETIQJZPQdQqp4Bgzkku9eSlzb2PlLQgFApAAzxdHJpnfXJXJhWIIl2XqV+c56JdpLg0t
U6/tmG6WoDERgk0GvEx9qagLA4eL894o8tibmNe8f89rkvMrgVuofKmpzcP6UImhJoXTOKUMXc/y
8AElu6aeopMy6uCQ28adE/vayaiMEbwS7a2O28fRnHZBMCJR7adiqwfBM7GP3pEnMa8fh7+V5IvW
+QaQ4B7OIy10l95TAsBfhXVuOCmQOohvbe1H24LgHcz4QeifEQRkHnnx2vxp7V1Zp7ZHqY+StCE/
1/mCzDdbqtN8DWFzEg0WPsdhPKnKJFmPOcGAKurJWqA8BCgarsYhIN1yl+bbTFTVd1IL778eiAf9
AN4PG0QSSz/WczRWc/zIr2NiiJTeVqHMuaEpyNEosZZIVyFqfuXU1AL9PN9MjfNIjx6+BfmTR8bH
/of69+U50pqowNkeHyqtQq/FphFx+a6m/zmOwy3QZUTH6lVZ44+qO2U4csX9j+C/r8jBS9DeMT6d
vYqhtUYKnhEKcN1fFpkzXOIBmnKZuiIYjZOyg5nv2eLnlPv/wJ5wWbxnN031/t6cPxf/C0wK9CB+
GXOfsm9unuFT/Os+zF7f+f/n7O1fTfD+r031nj2/hdm+eeHjR/00L6BB+Gs+meM4sKQhiLNhZvlJ
9Zj/iElzXlUsy1Dnw9w/9gXN+IsqqITCB6Bq3kv9417QyMz52Z7Gcc4pBRbIgVfhK++Cvj+vsU9j
9tY4QMIHoRopD+WXnqNUUplqPARdZpEQnmYWfUoHPNSyANBDiEMd63eKNcQPTqDDoAvyQEIsTuo7
PA4LtdepnJq57q05QNbRhiQE53xsxckQDOlKauaAqt8J6fzG030RwMIkgt2+VDOvVlxTGe1zoxbn
v7yYq5+z0K/IkI9C5r8np583hVyOdpKU6IHVg8kAYTXfDPBPtw9roidHmV6ZRZ8TkoyDQIw1MLi6
tm9rB+C3OubJuVHV5jUhYogkbRtneQl+gwiac4Sx0dzF8NCH5vqSGIC72PLFypvq8aTJMPZ+/Zvv
TyMfv7jJYZcBYQsW1UPllKyY5mEaEjQIRW3d9NOw8vv0nnx5OFqkCpCYAGPi62seTJ0/LyoYnBqS
LSpyh7WLKGV3RXY1xqgu0u/iaLwvyIOEZkdISG6bl4bwQVrooPgS6fTros2cY5CD/Y3cz18B7wwk
G1TrjvjYB/2yottl0Y92x69QZJW9IqQJ+6WpZY+DZrSUawIbaDqhkMFgEQapRMoqHrEROyNVWcsa
g10QasbCKOLXIiX5LjKUY0XLD3XWwZCyqHEJy4J4TrFF319fCHVR0jazeUjGfdidtx8VXFgkmFm6
DBBBxTCPLq06XAJqO9VT6ywx3thSkEqeLmNPEF+4Ufx0QwrTcmqla9BFMpynmW+vmA/FwHm+VrAE
3FToZr9+wb95uJZkh0DxVyeD67CgUZJElKXgmQF/zAC+oaKVxKFs6cTYVDqF3cnX1zvYG8xvE9kl
1ZrZDcApwDrYtUrRmQ7boMg1dWVc9zLZqWOBk7Dr01UCdORcb42XtonshZrk/UrGaGftHsdxTerl
QtZs5BsPa+LXv9bnx8BvxeASNOw1unjzgvrLGGsdImnUlt/KqYZuqQSVvmTLXpwgBWLFBlLqflzv
j1bK/21roGZ/uQZevBfPyR69av77Pxc6Kf9i80ULDwzVHP9m8Cc/1zlJ/tscDefo8/9Ic/6Tv116
hvoX1jnObiyAaDSJKv9nndOtvxhC87KIvM/AwvdH9CrnYFAqTC2oNGa/3/5r5/Mb/aZHIWgnoroG
h9NeBoFHSoejTSvYcMq1qufgP5ymS2esK93CjV7Vyiby7RYzn4LgSM3LlVel3kkYjCGqIL0lRDwk
mEmM8UtvwAySsQ3608fr9Z5wIlkBagPp27e6a/t5v2aKZUtsmcFN6UX1RZADuTOpjsQYoI0cVWw/
nMvUw6aWZPD/J019j3tArTg9CIGo1Ng+MfIwvnbUlNzRrifSh2KKRsndk9/iVGpby2nkY6cKmM5p
kryQNBA9cQwZEprTZbm2csNymdWBoaJpUxfU65FYlKS6ipp1UlZKdtqTIrRFuRRuyzSwvxF7PF4Y
pBg9lDppdPjqOOSAKNHwb2sNiNKhLPP3MMqG61IPzHzZtoHyZPfzfhc6ZHFRhiP8drUDkROmCBSl
TfqU6u/qMNYumlQMJ6XXj9+6qEgesbP4d2Fcon7UI6zbpaOO0dIMjOl7R5jHLk0V+vpJkoaPnh2X
A71+ixz5xGzO2lAvvg+ip1AzWvUPoy2VC/RH7Vs8NepZVINjX5LJLReEQ8OQaPEjbctokg+AMDXY
HJNxOg6FH8IQDnwAVXaEnLUMzOqBNFBZL+cGxGsB6fE119MM+mRdvPlt2kyLAoYAANfiW8fCdDUV
CkAAo22KYuEkRO4uRFLhd85gJV+QSmMT9RY3cEM6GQM1brTQheaMhlNUqfZcSh1gjG63auKmUVc9
6pyetukwNS9pGCgviCqSzaQRcbbshhaKSaDWZ5ORXWWWF53TVm9XeaX2Kofg8kcVSLUjoFeXRL8X
hvFWxYKwYd/AuZwWb32hl7dZOqDhnFNIAIOGjMepRZ28GKGh60ssHMkVGQ/gZLzEB5cRwXMf7SGj
bkjiHPTbSinJS0oxnsf5CH5FI93nqWx0H5+CTzE1Y3jehrpsbjXFzi69QsavPgvrxoNWdxk1WD5H
UObYQ8qadk3ceepicHK55gnMStYQ/BaiKgXzd2+/lEVuPtpE0N0Meer9SHyvehCqn58rTusVK0J/
821p9FSJDbP6UGV0erUUYR4/5qLHjxsPan2aG4qSEW5jFw+F6gRb4qwIv0Fp4K38jl9rJcwC9tA0
GEEBH2I+KiZG2T3EfoDuoTQaqt8IJwBXTJblv9X0t0EP8Hc1osKWGlz7fB3p3NCSvB4T1SAHtAe7
mmz8q3003RVN0T/HfmSaABeImVlUugqV3pNd+6RXqGATmwrkblKG4jo3I3/WF2Kxd7RaS8868qO/
KU7WLOxwKC8rJAO3bEopvSiUJYgbTp0LR2uGdZ0weJdKPQybqRNV63pNCgWB2PPGLa2ArrtdTyrE
DIJ+PKc0V1Xei7MKPjiwC0GlDu6MmmAZHM1HhRhIKE0PmuPzp0Wk+j+MzMq3UTHGV1Hbdd+aTkBv
MYnYuWg5aLQL/gn6Sdc1S6sxCaPHVQXwNk/Xg43yyZ+MUl8VzSTfshgUhpcaxW1SZvU2LRp5nnpR
UZ5WSam2y7ATzrVCZNBzFsCrxpfqvwdpgtmmC4t8a/uNZ7lqZSJHaQrDOgkTtKF1M4lzNs/auZY2
ylMVUzpcGKJlxki73J679tm46YagfTcxXHznQGDmizng4y6L2+oJ+m26jRsS+6KIovBkjs13LSsl
nfvcqoj+MBS/RjLiEE8fxN26khMolFwoxWVQ0ziZ88pTsmurUF/alOKgz4g8voS77gCcqQadHK8o
k8t6iMsTb1IRDBZ2Ke6YbrrrtI36VRfYl0h+SEsJorBxA11Yt8zR/pXWadWDpmf5e1dV1bc+le33
wctR5JHWCFvHl6+EJUIgEWn2im4R2YyXtRYDM7YxPoSZBWJZ5KkPFMUpoMYOSCe3g9FIciG7ElI4
SeqZIdW3PjGaFdOkcJmvxrPCy8gkqDpdJbvKLM4DH3xKF3sRuBbUzOYy0jvuvJak+KWlY+2IONbS
k6DP813Ud8xOZqTtwm7SIVdkBiSmYfS2FlnDrlIZ8WNEWeVmTkO5STON+B/RdRe6ooDJrvEELph6
7XOt0KcSkIiB+knxvXZLqlgISCJUwpsgGqi8tplfeguOurQPRE1SsJunPcyK0ZoepdD8nRc7pc+X
WWsXMfaO77y+aQIBXHc7yewL1ifNwsBNfQ+geWaXzqYJnAkmCMsPDHLU0H7iCbBbA4LT0JnqVaNW
/k0ok+ypGkvfOvU8Td140xASIa34M32/E9MCOmV25geMp4VnF97MZc9J9YQsP8PE7RGmTmXG1WNk
IJnn01ddYlTjbJmLYtgoYeUxWvARWfTEahnD95FKi1A6S18qduAPZTVFRH+L8pFYO4AnWkNktWpl
E2LmqHj2TH0CcdGoi9aShM/5A0XBIRv75dxXlQvfa7TbKBj0VR3ZxroKNGTNwoi6m9qoy9MAi+Kp
UtFZd0g+7ReRXRfmQumigHbsYM7gmZjFgGieWjxVkQP8BfxvDxk0relGj2XovbC41PKMFHXCEIZ0
fCSrcXjr2gSuSZOO5Hd0+kTNpbJWrVP2wMgbw4fvlseEZ1iKet4JUZ+kZlSedtFk3Wal0+RQpWVx
NRi52I6edL5Tth/PKy/LnwnpnWjMDj7C8FrT2jWUFwoVTh2Ybg3LdEEcxW4w/et+7B3VbelhDfhg
Bus2KdSucWnNFOckXSXs31Sva9aZZpboCcI1gHBY32H4ko4qInVRXzntzHO0old1TM7gUa+HOadk
IC5VU8gC6Ty8XtIqLqaoLFjDvOxqSCLfpRsmicgj7F1px7hfJrKkY9H5SbQpGtoZmJRgeqkdeVBp
hbN6qVZpvfa0UHdJ+5xOU4WMdjjCgBqTwio3HXF7lxnI+psgMMyNVY7QxaZcgzUdGc5boUXKxqaW
sKuaSO5yg4JsohvByrNbqNM67QWF57eamjYE4KrJiwCFg1v0beMtTDwDSy8rqvcRC+1yFFVDwAG/
49yDyBfD1GNcsUL9tE/8+GI2W32zKYrHy16KaesRVo+LgJTzcBm39Yy3Clv45JPVvvhWmWwtO0a0
QXz9UvXhjIoCkJvCVq4o4dKQ4dKf8USbtZSV0NdKNGXDcuDdnjSJX+hEdFYEHvq5mQ7rybZ8EKgJ
sROqCFOSgQZ55im2hCdXaNWPwS8DAskLzeZt29Hd1KEaWZpth3JFZY8Cb6fsV3Vc5CeVPoKsmWDZ
bpnPOuD+qYD15SlIWkWQzZEgtamdEag0rasubZaj5ydrnWil7/GUKm+KNhJPT5YDifaV5sNGTQsY
pvScFzlDHMeVdJ597NWuiKPpQpCrtGZDjTwsa2L9iZiT4dqcYGV5HdDQZjIgO0UeLrXRaoqdPwH0
j4f0SZb9dKtpSr4xnL4+K0eBKnMshwvZi/gq1rxxG+VEPxha5a80sDVrphRzaxltwOoRmJdBS1id
GhvqZk6WIYopyM3+UhOdLBeS6hab5Tqs/ou581iOXMmy7RehDFpMQ0sGgwyK5ARGldBwh8Mhv75X
1Ov3rLrs9aBnbXZrcu1WJhnC4Wefvfea91anE71Io0x+KcrsH9qpGx89YURPtJJTb2XWEHUcV3tr
OWYT1rg8oiEuStXZTcPyMljCPVo02v6JolhNh6L1zHwnZlmdzLloY3hXmdH+CXhMLed+DOedMGX1
N+HmupWJEY+bpG7qbIc70KLISeYcHHFCHbZdH0uahRcp5dQkRAo9U+A/dDB36Qr3HjlA/OSBuu3w
wfapb9+VdLInqwCt6WmAc0uBbdTq7ewa8ZMJI45VM2+BERqQRawa3gwR7dfZ6Nu3UJd6DeADLSro
6TWRxXhWoXC2dvhRhY239ds7KxoxKHrOZowTow3YdCa6INeeztJrW/QNZ5DQhOiEqgpycyUT1pA6
j5POfLHl2x4nJ7cfLC7fBHUERp6BqM1INJJkWTwfwcr44Io71RDcDnU/b8JWP8JvjLlrd+k5pKhb
LUzDmNZ91QRLJ86j8od/J51v4q8QMqABqq2qaqoNuc/pcZEPJfd+c9C3hGIThxXa4L12svXeGj8Y
FKfCNBw6txtPRCT1XgvPPFG6Hn90Rus9ZRZAjaWoacsPUywGChkRDrczHJA423Vh5sln5XYFnTiT
7JeVlKBSotJ9b0Y67vp7QsSsics1QeMiwuCJgzY2vrZN+kywPL3mEGI2FitrNKu8Cf4w1yXDZsAl
fYzSms763ifIZqi5M54nNQQPwRD8cbk6/nbAdYAnAJJbeC6+ISa2EcIofoXlEFTRvhh9GT9aZe3f
ZiedXxDHNn47UoqVTi9KddFzn7F1RBvLYUdPwZo6fJPKSChQy7HmlkcBHzMrPd3u06SF8Za5VBcO
JX1vXoizd+nkUbeqHH964+WuTljkaCU0jLg4mubsLkuc+cs7QGDZ6yI9TXR2pFC9XeePmYbR21zU
8dZziQXnPpWowBhXdR94bx3WuiuTtBnso5TXlIqZ3lpnox5uVT54hx5hgjpFQXFpB9GP9Z+b3xzR
1ejZ1bjKHGJOAUypDVeReNNWmhuJQRn8KmgKarvAv5BIDZ1Lafe0eBZlfG3tob1NaRKvAOVW5zid
qNIebIjOKzL+Yl9qFAw0csvEUTDP69zqwwdZ2JAuxhp2DoTi2QSLUHbRCPHLTM7KVRp4BQQ9Ejpm
1T8C3aGEjouRe4ZCRsexwd1kVZnBbK3hUki4crALFrk9uqdcgVIB+XLtByMqFyUrYkpgbWJjTtyi
Hk6xw9mnp32gmuErxjbP7zv2FzHRy+gDOb14oq9pmPW8csXJPFF2bcng1osyGlbkCxj+Sh4snz6U
ObF23Dlei6plnocgcy8/tRp6MEyeRw6A54wtMP1HU6iie8Vd0Z8n1fefXmHZ17y0aHgu6GXY+Hxg
3vNQUNPheCEV21AGLmks4upiu4CddnZEONvhI7adpYn8YRA/Dkg3rcJ8rKGnD+qvjxlsMUBbfGTj
3Z7AJyR7E6F4jQzr/edi8X+kW95ExT//vrT7L+1j21/x8Fn9tv/+H/0vrB+z72r+f18/dvvMsyJr
9Wf9r9LmP/9P/1lA5v3D8tAmLIRjbDtQaP6vtOkH/0C+xINC4u3fNniu9Q/WwHQrc3Vip8Ha4P9J
m47/j3veE/dvSPQA36j/P1rh8Qf9yyqe3jGXn+B+2OAFxRJ6L0H7V2HbqVJronkn2taVSwwkKPC/
ug0ByaaWzpduhEdNY6LFmpNL3Cm3EymZAXDREFPMnfr2iwAXtE6CFhzqWMl9a1aJf0Ln4elQymx8
nzo7f+O/GS6BAb5k9hvzT0624isZqAm3nKlaRZOll30yqLWTQG79l/fj/7vQu+vK//WXJMNPaoGI
j30PNYb/5piK7YYjIR+trT0Exc7KWvnCixt0xzFg7MI1D5geDiptNXzRdb8pZXycfDp27ybh71aF
ONIgvVw7OGTbcIyC1yidk2czCimmr8gsUlnppeHGtbPkmgqqPgfb6a8Ql0iBd56HBSzVbupysR77
Rysc/a84Hpi7y4yHWzLGJ4nNGVJWzQuCyz8mY/7lu6MGOpg4m3sC7nMsbTrxKZexrE3fkKlRvoco
043VkB/Aby1mz6BCmmbz+nd0w+yvFm3Jc5dxmtL+IcF+2wLpuboazjaPWyKwQ5wwaygKYzWPQ5wN
NuFS7BiaehvZfEd4T54LgbV21dEx+i2Abb43KEvroJz0Kmy5CCxdnXgUcXtuBz6AVg5rJV0veDGG
vn13y4HG96KcZQtEKG8ZKWK8RQDnc6743M1f4RAp4l02J3wVDHSrTVV4DgVSIdHPfN1Tb7JLOovE
e+jQhKkmY1eIIn8k6iO2cQdGsDLN/G8oB8BAXRo/0FSlKGZO7O7kdYF9pvfIWLHXGs9WFCMWcVnc
DMyQuyIuiscB7Z7mSRxZjeiZNYZh/KO9DIrJNPbVDzTH8n2OE+s4mZ177vuk30y507y6HRWpjtcn
LzrOjRV6SGIvJkzuVJPn5gYXCeyuQsnmJ/IhC8c8t1Z8YHrS/wkD9pwKZlSDmwZhM3UwiHA9yK4V
26mMx1XYUcWfyaz9pKF+JTv1EJlqTVBmXtbw83a1M7Z71o3NVUvbueCMG9EdEupWZPLDSWQcykAU
y2a2kk1Kvv/I8tHdpNIx9nldWq9hGHLVEA6s1szqlzlp8Y/C1cG1Dabpb5U59+seGKFnOadUIrfZ
1C2LzNUraU39aQ69sDvUwpy4cyNjQxdNAuoPIiA4DoGdtePE1aaqE06CedrPrv2tnT6mQVlSouop
/F3lBHIcgd5xZHC/WAKqNaZHzzfCXyfU5zRXFP1F1In2gC682KA1OWkuSU/l6cxLFjdd/jiEFsrg
WHvHhqJiK/HVlsXMQSfWk2xdyb57Bsrg7rsxXkshu1OOk4f+2XpJPmQRFbZeWBPq7GBbhziyv1WZ
2ytKbH4N67mRxsMMt6cqJR0OfXody+xV6OmmfHWIM+dm0KpQZNWTnRJz7TycUhXP22Hrd9kZ2/Ui
jkeSOhA8MID/03AXcK6pW12rTyMfXhGBUK75soOso9ItsbCkv0yRx0DXfzGD39LC/pjSSZ+hDIuL
oSIq0DztPEJE/eFChf6jx/FBauNUTP6hRypB5N1RLrSY1W/luDmQJOMgHctf6J6O/LlVSyJSNzOC
Y8JL4MSIA3NHl6orwxM1QTFTl7qBFzkJOnEdUGApzdsYkHcmnYgqs1gMuCldr6l2sC8436WPqGfg
Jjx3TpruS1EVuzqsb4DIvYMaPdL9ad58O/huV3mVFJvxrgdC3SC79m7kafhrRI6x85V3yIcByGQG
/tfTAr47Tc11mbxR18ylrI+W1HcAOk4PAG0Xbv42sNDZ+hYLizu3qeDALAuTJsgPr69J7jvkcor8
t7abpxx1eKkjjnftQ9MtaX/PaJTzqpfAC28pQkWW3nLHRScp6p+44M8f7zsFaQMZCNCitQXLpBue
Alozar/aZujKVuOGuK+zQ9nbK9YoH5CDL+NongOpFshRp0GXxrn3h349ZfLKm7saVbhLe8JZ5oiZ
WabtkybWRsoUZ5do17afroWhcc/EqG5udm6Ut/aExQIibJYBXZ2Lrpkf6GFZDTm1vXPY0fGNxd0G
9cat8z3J/HdbyrOL/kU3tfOWa8imUX2FwXoplHW1OnwoZpjflTz40EZ0yg16xKsYUHxDPWYBgmth
5tkF68OFL/UzgOEF2T7KTXyf9Ve0t0BqLVj7M9mPd7K2Xa2R7i992N67gOVl6PuTNLo/cqgfYvo/
dJx8agqZhmlk5k6jgMBgdpzD1sD12m6xGp+tKdB8XP2npOsIiUvQm+Gyy41Xz6lP1t2HkbrIIFV/
LXhY+JYA7Rrcu3MRIxMBpDMZEOrmaGEidVh0EhM0XzMC7rT3Yms4EKURUOHPtmvtqYZxNYninbbU
aay88yj9fOvKX75fRCCSu/UNKt8x1l299JI7oZAD/hT5KTpNE1J2ZLZ0GAvbZGMm9HibEVkPte8+
ldRyLqLKhYxX85fMOd1zUVUmfNYpx+HgJW7LpRvAF5/RRIe7nJGGtx2iyciF4pCZ/2ehYC3ablpr
51NSt7CaXJA8wKH9ZRTBs0YGLY4ZkPIgmQw+L4wsLZvTTV80ybORcbSwBxjnz56VcyyqV0v7F3QE
53UMSmQsJM6XUKBQAwDoiX54fnAIXV6g0ltTIrSpSLwvqpwdsnPSzSs+JuonXN6d1sgeK/P+VaZ2
Q0wPblKuhtp6hVb74k6QYfqCdnI3/2NjheDQS8n6An5csOmrLroU6QIu7Efgq8d5ZEyrIShNyj8k
Mw+i2doFtF2HTYz5Nsk/OzVzWNmgDlmQksKmWSkoqFof6CtQHmM4M95PXwcvYirvfTCyX7WSWnkW
5ZE2NM14wDBaPe5ng8UQahzXqqR87hJ7z2Z1VzfZI+ocan/6UrbZMTZcNpI0eaeoqrTcPdTquTOx
l414z6uIe8q4KNP6NjV0+1giQtBzom06pIfCQ7ymXvSQE1RciNh74Sf+E1FL0sdibytzU5Bs47Ux
3zGxrYpMHKZC/6VL7BxptlNutY1U9GfMsydJfCGQ4drKPW8bJ/rJEdAf2Zm7sFuzD9SvdiFcCl18
anCTYDpanVxAf+SI0nzgJ6MCqGiauyaN/aUi/CJN2JekVROCyZGovCVbs1M7xpQSGDFwAz6oC3fY
Z6B4103enPKww8PDweU3TMT+fQPVGOrRdusvZWreLbfOtolkC2jkDRWt0+is9ficKFRle4glf6EP
a04eQc8ts863XxMPA1zeZU95D5k6C3HImHHCT81auG8HeniGftebdL2aWQN9tqK2u5tNLv+un2yF
lb9QM4PrvIQI0wEg8Lq1BYd3GzLxsimyWhS2xFmYrWXvsorsjc0dG05r+q4tuU3L8mCU9RXhMFgM
HCSLTgcfkar+SWhe+ZODy0JGMKq4Vax6P2s2nsN1m43KF1RVxvySA9Ky7HXUNCZlFeZr25U0syDJ
uzTlC/Y6yyiGADI18e8ovRX+kKvIBrWQCiYgZQKberJ5gUeOwpxKcL1Op/q9arPsMDjcu/lsHS08
hK8VN7ZdkoT7OAPSwE5uY0pKjVOBE2JO/7IipK24pqDT6B5lYL+SEdolcY10CTED1WKp7x9Kv6iO
DR1wizwKLlCrl0IALpgMVhbM+mcD497GqeSHPXKlNW0zYhnAfoqQTwLnmQyCQGMD4BJCIonVddbZ
a67THaGTc0KJrec3y0xXnLVsimI656Kqd2iCHMm3CHPHGvIlmM1s6chxXVR8UK1Jw0eZzi7Lnsaf
dwieb35COxoODruLdlkzvgxsUVx2CkLTtuUfk6TNN31LyRNrwCMK7jFzzN+mpdEiSbP7lexox/qP
03K7iebqCMAYXIcXFasGnrTTeu2n7OJ1oPgZ+sb2WY5PH3Uj7+3/8yc/62c4JO9ua+IoSU2+yyxL
bMfAk1n3X2FVXp0pPanWG1cGR+Yq9z3UktFDnLQU9sEksLODMVurOEz2Gt0+Q9qr82bbVuOpbs16
6TagXLARbqWX4XVAmkqVwhjgTmdESAnw2VqDfbG4Q3dLv+JwTdglOU8wRA+KUi/LZ5vaIcK6a7/g
2IGryUGP9lZoUmWYwmfP+UsXATmR/pRjhfft6WaY/rRuAr3F2POqHPVUFg3XeY7cTherrm36hWvo
DVznftvlIr2VTmLWq7b0iPni5hW7gaRVR+lWx5xYhe9RUAEeQYjalqEeNqK3I9z2vX9tuG2v1RjQ
pRQLa9ybU1zvzTSAHJdRDEaQwfmV5AvfQpECfLCGYN5B5N4FpFc5Q+4093GEjzma8SVvXdgUhsCX
QAu4aRxSN4q/vdJ33k2vhwjI7QLKm2Th88ggBVesHhuG1xbdcVnWUyCXFZGCm99XTHF9yUAJTdv5
BVEZc2ZkmKi4LKi/g9/dx4h0cO5jubUXrtGsBymtceM1yriMqi9/xBATU2cHvDNQ2thYA4oe9Nzt
mlkbD0Hn0wcy1kW7GOOxfLpb1DZxMHJbhGDuv2NO6WFr+BSDV9YgUELMkEKCNthMQdj8eJz1J2Hm
kK6J/McvvmoguFCcdAh1Id99SjRXQznDrTFLONtUQN5BDEEglsFg1Ts7q+PnXGNowY3s7DozSX9s
3DzTMgtUATIDcG24y/BzcaARLIF1Jca/yMEGVE7gVnYQH8ZxGtYiqqvt5DaT4rhT/k/cueMj14ku
WiqRug+JMWfMK2PrHcYi47TyuRMDOoWTYPl6p4kyvQ4NIGjh8OKPWfU711HwPNezXtttofQCPf5B
O86+BIQRZiZgCJ2Z27FtKboDz26vHZHenTbDuFVNFzJYiX6bt5BwO8zeu8G7k4074RvPGGSCiHQq
O02KBrC9JHXkHWLZ2emWoBBwjihMf4e57z9yf3T2yquwUFRU2XluY5znrjLOZtzxKIwHfUgjS2yS
aMabx2y/HXsyNCUnOnt0Ai34dNih7PowYNfVBjnVC157jLpk3ExDyp5+8DQdXBI2XhjHC7434g3D
0vDpt/qtHfnci4FdWtdsa+V4SOaJn32ZDj4KJqUoLRiSugzOkBlHy6mAvL4Y+xKBxO3ybzdlh+yy
LGNRCSZ3YRJVWuH8we3r5DEE4W5eojfIQ9/2zblxfRx2zPn82OMt92t/qyx4v0EC8b71vYfGYYQT
LSJ6ZY8PGtMGX2vyLLs26fVR0Fe0mdt2/jJco1xZrpW+i94aSfLl5bXpk/hPTjx+7ydc7Pmf/UTl
VnVuuh4yS5QH6UvE8bFTU0a7oPYbCh0mH4ywO7UBI1fgUbA+VBNbSVYOWDSJQnqK5asNlkgEmf1b
ZV7+h8kh/OkSOW2meIhPQrp3/1c6veHETm7xEFDzUWDsd/UQ4seCCS4d3QKNgeQ224qmB4D2Dfea
pDjEdZVdzIDVB3Nmu6H8Ln+jRaB+LGyzugQJTJTMzc2LK4LhWtBcdEqDef4oLJ50ftp519QKp61d
WNPR7aPuEolp/uD5wDrAC2tsmcLt1oDHNa4dr8zOsqd6j/y2qH861PznlDvrSUZN/UgG2AWb6dgv
jcVVLrXZr1qTmm5m0PKUYcBr22VUJ8aynw3JqsO1N3MWt1gDsI0wpGT7KJD+hTlDruzSmFcVUeVl
SB/ATdZwhRD6gWuZXrv2xygHMxR2qz5vOurfTEt+Gv0E3CeHzdNSVLpKAv5oetuoKOiBrlBCXrFf
YPlXWcJZW54RHwMbot5QPftNkG2juB+543CpoNrFWiiowM9zAHMbtjhCKF5oBmKR8Fcks35PZ1B2
EVnuoxK1fpGj6R6smCa/vK/TZ0zp+ZoNPRfIMMCPjcEF3cCfrFtsmCytI6rBuKxNXvBomEZzVbUo
T45KivdCy77bYPgLzh3fy41Im4TbvKaIQGRTSpNew/xXdjrl2x0APyLWkgCfVFA9h1EZ+kwEA+2U
BlgoXKzEmxZfV61vlRLFSxbTYk0PZ1ReGm+qRzBV9xGQ5RpnZI1u3TH4Mbi7DKKhCv1bJe/FE7TC
EOl1odaWqXcpuZ14CzjxwVI5FvmP6M4kDRUFLaotuP/449Ssg1iUB7yR8tuapbV30vJeXGWLC2VF
PBQMtbR6u3ioC08/VVNgsRfW3SM+No6omCH2rAQ40M7P/2RlZaXHggXSMy4j0G6Zbt/tynC+DULg
W9ozp71lNPprLKr4e7Cl/dVlpv0sw8w4+Bl2nSUHX1ouQhx/XO6RZeWmKbPxNYgqtm8xtPszUofi
Ez5Y4ZklLTNl1gxYjyY/Mj7CMhGfbZ6WX7GFirnGxql2fZQIoIZUYDDrDVG2S4syupWVgf1gDNrs
sTZHHGugrCFnqKDhuOunjsmtHOp470YVRxQ2DcmlPqNuixnYeQ7tcdgOBgWkaW6HN5YPXAIap+tO
NcbcDftWpJe0oA2Mp6zKd6pPole/KYK1Lh1rM6OLQ+TCn8eBIWV/mL0aC41wU/blbSdiG0YRVarD
HKrdCJec5Wk9bAmjuB/x3SzhGn235dWuD+6cezZUrZiUOSdt9ZNYXbsfayu+DDJ3Xw0uKDjrLPbJ
GX8+uJEs3LcCb/LCktJ5aRtk4w1WlOwmS8vfDmkGqqKac59kB6vkMreWGAqMLYt2F/8ZtYuLSXrq
mcxjT9LJZzeKU3G6KJzAZ+x2I4bX1EaumsVzNkoRrsoxsR86WQ+PyVTZNCUG2HmTqiBrVZbkEcbI
qLEr2kV6o6vN2JuQwF9sUi77aeREIhqRNO9h3v0k/QR2o4MAQ/dhDnZg5Z8Mw15aOU2Wff0YJ4nc
GYlJs6uYGScs2W6bbpeM7lhwgTYKlPfYfCh8GRzd0SxrxJVMnRpl2ce4a03eUcsG69QyQpjNSEoq
R/jhBMP5LFGiheWc2TyqWysb+SISE8UoJeiKZwIVDkYGvehWgYgFxjyA+AJd+TIEcYC2lvYUhA5i
3ip74Mnucr+qFeWC7Vykqx5N+IWhDrya34sjA6ba2LWWz0NkWIcRqDNxG9fxrqhm4uBIZ8KI6GJs
ikiwkT2/z3MpDDOrrfhUOEiSqWyC50TECXd+I+tuEiP8mxKGv+34nV69wat3mux9VU6ds3JQfD/j
OTWMM6bYoDp7aRXMWOXy91JN9TqNGlJIxKCihetm0f2CgVeGbqsCsGPW2VsHoXukN7nxL4wYVn2e
bM92VvE8zcV6lnhZqoFT5+LSpXIJTYmr1ilqsGyhIdSfVnj5N3JVyShfp+kxk61+tXMjvHYl3uOy
lfX3nMv6b2W3csNVpHsZKrwNJavwP33b3QvcClE+t6kvdqNTBfsmsRBgrbwwzrWdlJe27LqH2BXG
vvVy7CwZzjHhNc6p6WBaKRNPWlGa8oLKxCdLR/ZnFuZ2vS31xCXPdj2MoUnfvyCLAZLTGaatpC4c
rM7CXTMfVpvE6NJ9xql0LLjzvPD5+Glrn4sB6tIWT4p+MnSkb9guEV9G15DXiqMGGx1mdr5kkESu
YcS2wUSwXFk1F+ZeqP6e4q1/WB4026GeqpFViTWtjc7gu9M2XWQuSEJXJywdcAyD7qpoMFlYNJDd
dCrNtVtH9oFtIMhFik3KddDW4iUtOlwkQaK2pHobgsNQIVaeTpIvbwjtcm1nPB4oClt3PqqRaLT6
5n11GMmk/g0Gu1xpTcDXj8b5QdMxsbFSm7zH5HfnejAZntyg1cgkpcddjewetxn1GMeF8Zib841K
lRuN9ONTFchq7Rk+hhx+VApaR75Um0R480tJRw18umAYQEB6leJuPbghbss+NPbzzCLUaK0YlHMo
nxQPv6VQASS/MKk/qixsPzhkhpPrT/PZzGPnmDLXnLLanV8S/EkLHfjyo0iV/U5zhL8cWP194Si3
bmQzf6qIjjMt0ngjkVROtsvqbGE2TtkveSfmZddX/dFycTH0+eh8Tl2ym52Q5JviZy0L0Slq1toG
E6ocH/2aCopl2aIALtHxChiRKq9OMRPW7I8lXB2TE8it5BHjh6Qcv671mseY/DZqv3/hFELsYETF
xWhxu7Ln42SFYmU6d4t87fwU5VRSj1DZ5AbnwlHVUsHk2jk8izb+nOX4ecG0vhrKtX79ACHRFizo
xricNoy3w1nNc78m5akWumrrw6jsYxnkio+J/0agINgZTu9sJix1j9nQSG6+mRtvG+IEmsZxs3rA
2oheI4yHMmv878Q3P4swTV8jge6lYmxIlQlMqELGY+RitV5E3JXa9E1giqSzMoHuJ4yRlZPPm43k
PaEHzVy6QulQXt+Er0mErJkUMI5HKOFB3+0dk7LoYqjPQ3kn2RrGU98q59gX6HGMv8Mije/ze2dd
ZCuntzpnjTJy8aI2ll87YFe6KhqCEXWntoEa/OfRTvZkRdAqI2dmEp2XgmIBO6heSFu8NOUc7okj
mXsuGQfMlR9Gr+8/e6mNa5KHlzKXD0Ner9FsT44wP+IaLmtDqMMu96MVPWFmueaDOs/5XPFSOOUu
jOJr0qng1XJmoIh1Hy+TkJy8ofx9zs3Tx5o2mm9cO2nRMlzkHv00+DTR955hbpQx3hg2GOtLsfUH
btRl4FffM3LzYc4nzEe2r3ocy1wFv7JxACbpJlGAwzoT29b1qhKQTl/LDVrYdBgNR62yoZVvA0ff
dk5pup2z0Hkj34OBlHaaJau3u9QkhyfNV5pQZ+ex/KTeETG7LRwgglN+ayciskjxMXhDmqsQN4bq
bpxj+xuGFfzEnJm6bBVpEpIVSBQs3kf3wWS23OpykruIua2jqcP+m8uRX8IU0FPEbHTbwTE4Jdu0
vOLLcB8YSRF7VTTVW8uP54ees3A7BtWBB1b/lncCRz4b+NVcaKR8JvO9Pabxq9n41sYfIhaG2nUZ
GgoT2WVhd3zF4EcMG/zfPKRwPcprInox7Choolu0UQUvkmCnNlTWNg/zGeRzhM3Nv69ll/Toa+Rl
U6sX8rPzEn9icZycdjoxLbprOaGK1ozKd3Tj0FHDoLyfQqToYzjn9Yc5eeKpjJ2RVREuS2eupiNS
cE0Zo4fFu5pLyKaI3vUZg6MFmtxrTzyqh5fSaNWpbUX36Rtdi8bHLQNiqqXbn0bq8TDmfvqWibo9
jlOAxTWaMm8fsWPe1qZLvVeLBSNZEihxuIKZhMBqvDDVsh9CnrdzVoIFM7l1ILBMg/WM9ta/dDU2
dAbrynfWrRvVp2nEg7vGUEl9MBkrA6Dv7Kpqw/qeyqKcHexzGfb5AeqVew7CoWDXXxh7ct6gNoPR
emJl2CAn1PCJRRYfceQYPupjUh1iM4M5MNFQdIkL+N4ZyJAMcq4bQm0NJtyJaSv4xuDcfS1nv9j0
goMYr2l9BeRugQrQNiPCHFlnLoz0/XoT6EwnEaCII2FyQcPgr8CclgNxBexBmIJcvAPE19TKJ7F3
MPHHlRjUCVWkCah75tIjaf5sg72OPRTTbTZplwcstWx+XAR/bVVkjzPln6x28Z5enI4v4LJ3CC20
gV8eg9oidpbo5pJLTkCWbv2GZj5j5RdkZnhi8/uxT2Trz6+XDW5/7eOaBXKaNMY6DIbpVnudePHj
ONlNmCkWYUT75ux78YMJr3AXp9fUFh9Onb15DUAwEYL+hK/TP1fWLHZA8qx3KDr2Y2kXesXdq/9o
U4imusiNk6zbvoTNInxqdKPycdZp9kw3mLz24fxlZ6h2a+Q+ifhUeKaLcXwqHZyhd0CW4dfiyeKq
+VTXhf/YuAXtaYT2qdV0guh7yLxyn08CdK/vQuedOMOMxjT+WryHS9PLU9Ab47ThOHD2iSI+ViSV
Q+bRmVO2opYPDVikOA+i/iC7itFFKutLGnGwYpHrnUx2BkRD6VOdqibcsypMNklQf6WxfC5jU8Di
Y15EXeXvaO6fpc4S/P4dSDrZhunSVWG1Vlb0F7LZfMvtlLqDMPt1ZNMejQD2KRP4REg1yy+oxuGN
jbn5lIZdd53Y6pyzskD+jGfNboPN2CI1i+jZMQIwxV2QR58M+IxPDdMvSdvKv452jeY0zwoIvJ0z
WAYhUThsoeGaFmDvl48/Rg+p3dc2qaHZY9RFajKiDfModNhs3nV0qkFKEH5A0/GcbpyoZrlWSisG
Mcs6yNMqhT4zVelDHWksrGnnXwlVsMNksJu3AaWRcOmcfIBm7XXJksIDxL/SSrw9Ipb1SHm2eOzy
tKNPsRTnHLf2sMSRT7qXkqA9Mz4bhoFMbFY27d/KzNK3zvAmfKLFDDY+GoxwLcrqZUb5ekONQzpr
hHtKGCkX9SwpYxtwBZUJsgrLzuCUOaW+5INBFawqJJ2yXvcdNxArVUZIZraL+tTPIt6XUclGEpQP
1ohAP+H1rR+ciRRHozVOP0JUQFlaHp8OPj64uVzkhrmxMP1FV+Ju0yoDxPckZDGdDQkiZZBh8xoM
6wZLAvZ6/ejHwz3aBdhOShMedIkNtgtce/kf3J3JdtxImqXfpfeIA8BgGBa98XngPIgSNzgURWIy
TAbD+PT1uTLrZEqZlVGx7N7EQqLCne6Awey/935X+UPESC3iI2N7Ep+rhSlLP9tTvzIiyM7KGyi0
H8y86UWW42C4HJkTAk6x8KaThgb2wmwRZ0ySo8TVxbmKUn3rBE2252RbPC+LMLezHOmKnO3ym8Mp
b5/UyyXalIYvfmb5P7xSX/YTtYcPmVrncJLUC6SOetZN/Tx2WO85R9yGM9kl7MXBDZVvFp9x6127
HuHIPuvb89zV1h5JHqKiGuo7Zv78ro6YHKzQyPxH5srxF8C3074o7CbdsAuz9l3tdW95RVYJ/T6K
fxD0Cw6OaEmoCb+PBSev/NEeEiRL/IfjNSrGeIiMU/Zc2nq8chN3ovqbBUOvsigTP2wMdxtG/NfR
UHrMW7wkwPnArKZxL7q5VczyRDoFphP1TQ1iaNOvfGQuIh+YBTyr2g6Wjr8X5XRZUO1s+lHj1bnr
Ob6HF8IzBnDZ5O22wruO/fHDlOw90mV+GmxKC7QznHgdcS6Yr23j1Li4SPy6fe3wrOxjbJ4MPj03
fSg6s444NG8d5OLrqaLhbqPLWv6QWYqOL9nP3TBTy28GzF5bMCPtVrT62KpgQdlg04NCTjwUjjgp
JWAXoTOuuU2s7k8oF79hTLDBBkzZaWWMPLCwofs70dGU9pSxHGWH/sJPHi1d1ccsd1lgDFLYDkOK
3nr4C7Y1Z7WrMCTtveo1Lrw/gZn8SsbifYQSpI4tbDyJIP5+p5NlmZNMtT0Co0sncel5MttMQMb5
63SJ/11N9P9rDAr3wof4D27tXhflR5X9i1/78s/+5tf28VeDlIAIxjfAunRhPvwNRSHdPy78fgfc
gg8rWVxqQ/6OovDcP6iHhHGLC/+/KRXsG036f/+PwP9NZQScYym9SzvGX7Fr/4oh4f8uQMp6Fy8z
sJ3Iubzrf3ZrE/MRlZJYHtxGd7vRQ9NIacVYz+Mo92Ob9n9SO/br5fi317sQZH3ocPA0/N9ez/W7
qIpKiReyaLEVWgZCckiE1v1r99/fX4iOCxD1JH2C3+uF4LSGtQXTaqtszq8HRI5O7VsvC25MkgXO
dU5gjEF7kDC5dAo/dk6KhN3lmMU86k/ezK9UK96L54C84WMDIQIZ+nc0MrO5kFmVH7O9XYoDnRDJ
k5+H1bmcl7L4k9e6fID/IAP9fC04XVxSfgBa3f3pXP8nrsykSVGi60TbfposYECtfYcBGdv2EJUv
DpuQc5Uu2Z1Fqub9ny78f2OLdy4gnd9fmivW5jek6SL8nTqX22kBfofyvCaAnKoCL703jq+vUQwx
gTqDjVzCYHo6DfHQETrxarwBMafUSdKXbTd+fM6bunz+k7fl/ru3FdpBIAULIeSVXy9xp6nywQIe
iAeybXZhwYOyEjOmy9ktMd9M9noSU0Q2MiF52vTT3ixWRVtaCx7XY7P/J1/Qv9xxFwyYDSnTBjTD
tfAbjqgqZYIWzBdULzMewJxYIDOWXC/ReizHkaK6hEfVf/4M/uWuu7wm9zrxDm54xt+/fgSmLGff
XSxec2rNFaEisfHxxG7+86v8y6XH45S9Jksdj6yAa/DXVymjuguJpcltkDZa3PTOYNL7xi6IfOnU
Kt8nqyyi4wCCtznURdm1f/KooxPtt6+aRSWKIsHlx2M3EL+3XOZWwqECgO8ONdEXEVtfB6kVNzwh
ATqa+rfBpVZsosH4tXWG7NkrbNS7aMadBYOtqd8qHF0f8DwYeau0lNW2sbN+2aUEbqJNnHXYI2If
msGqzAAp31YEHm9HkrrpNim8+Ynds90+z6Hx791xRgAuCQ58Mu6dzK2FCGCvfJ+d1XNOBQS+RjK3
drsNq36Wz/Ywa5mtAqP0crDSotOUVGBGIw4H/Y55suM27NdEdJU1QWkYNhfQqXySdYxLMIXf5UWW
8RGTvdnCrUFRqqD1jfva7dL4YvBtg/KAqOT7t62nmi8CMf0qADVD4HjqCBZ/L2ufcTMjnkpExVo3
gFLuTFpFelPbxYihtHOodW8cF7QkUTrH+ySi6s2Pgx6kOSx2p7q7tHWWz3JuXNDsskzfW1pcLbjF
0kNTDlXItn9krrUaRAmqjLvSc/D0Gvd19AKCoFWcLq+Za1B3JEFK2CBs80g1j435VtAObVg1yrTn
g7PzbyNkEm9Te5x0Vi2B0YSmx4E6DHZjVnj2M7xUq7Fhw89Bj8VwVbYii852JrQ5u0lEVEhZ0ax3
+eJi7AWOiYWkS0VbMjkYPOvQSNfalaXbz7i3R3bsZQdFp2Eqzk4NlGWPL4TsswKrHNAozECco6vB
lypEywE8xiASH+e6Q86Ja3/41HWU2g8dy6LPYUDWU4CBRV3O0IUW31wRY+KXC8P9u1Tatb0ViqD3
AxP1PN2gU6X29wWjJ60BSDbV49xksXOWAZmZ6xpCMJUDfD1TDjecHrCXnk9v2ifSqGFv2yNHahJ7
rA0W3sQ2qs7U3oqOKGvAItRtZyqbmq3qzKUDty7NuG6nmKvOeIZK0jAPTEdae0Q17Qsvfg8IOBen
Qk0o68tgpXJj87THsmxFoBmmboDuG4QuUhBKE1ZxEG15vq27xqT7BXeWWelOOXTdIQpF69yRZQd0
Is+enIBUTDnP9Qi41pNY8qRIgnWdRf5OlSEe67idQgckhaIAj7mIjSM7mgp8KEa1NzUBGrjmVdof
WUotfhcs7DT4tICZCPws6o2trz/vaXrV+W6ZlLJvtZPWNl2HuXvu/CXkDrXN/JHzn7ciFs64Yovg
uF+5XH1zNadV5ZxNZS01swqcGAS8OVjsWTC64TUTFYJgONB+9J1ir7Fby3yK5WFxar/aD4zavkUB
zndObN1Euc60pPkWmcEnHeQ1+BuSpJ7s7SJGznq1obn6so6NV2ORD/E+SQSNHXYJO31FNcnkHnSh
/B3hUeItRMVTvIa9aXyiM6jBq6plNAOhPB/ILPTScrYq5pNdV0XhMmxQtVj7A4U7RCEw9a1sWSf1
SmV2+HVJsuxGMYJtmTplEMdVGs54b/0lpltqbp0fCozHccwWjMt5gYWxXlL9muaFEHvm8u2yl8JY
n1Y9kI7w9TyPN22C1Ib/WyfjDbl5mjnGXAxXClC0/iqToLUPS4skx0gxkSRBFkJglGzOWRnma760
C4xKtsVjheL91pV+eJtVGW4TjJRDAPOpdnuC6lFuqIrzsi+hs+BxiQG8sZBhVqgfmQXkmo8jjtV5
XkKTUlrn5PNVkBMlPkXjWD8xJdTyyl0ESJHEWDgAq9FR2bph6NngR2oateumhe8mJAbfXw2EskCi
+EGGjwXHYLTtKqVeqkG5FOSRvn2am4TpvZqF9cGyHHH0jMEI7JrUFT8ipqYIlRRcdMTKaX0Cgiao
qXTQdNcBHfTVlmXYMeesElV80NOircPi4Q46LkGZ1qcmDTRmQNdluVkFS+oVyOSSSj7QJhprTO9a
qKc+mWdOzrVIr0RjmY/EdqrmgcHGiPaQFMG99iPoEBXhiv7K71r/uglHfMPK49hKC0+aPIaNQkou
ZUuza+RW+aclG2UoMiRDhd1IhucsjnR4bWdesFg74AbaaVYgBXAvTZhRaKTNpuGMTknBM8wD2RHD
mcV7ySyEPjbVh2BbWP0AiasY+kkeNhjpxoYQxRx1brbCo8avCOEHB+liX5rbqtq9qtlvRDy6agqV
cZR1YLcDBkTnOcY58WIsaGdXgEwsdYPnIC32iQIuu0FqGJaQtFrSVe6tgqK+bLyGdZLxZ+YQOvKM
GKNokwInGUhHYplwN6ZEdevW8TSSmFxH2ArDjWxN73zlSYEt3aOHxT9Tm9rgG2LUwaRfj1nafwWC
L4HqFQPZuKyZXBhxhVMeS9/T+RbfvZnf56ADSOb4CSE2Q+SFTtKgvfTN6r6yy9PkNFl/25Cpo7aa
y/ZFNzz31u0oqvKYBRkdsNaUj49aL8n8bFK6ZK6JccTWXQUE5w4+BDLe2DoCUF9pyWtmNIr+9oxm
POaSZZY8RrCNPst+KdsrahZpz3EnbZLdMjQqPxU4Rbv32B1bHNFqSruvukGRWU84JcY7v/W6uzhA
Jf/WO1kMeMBS+UG1mDU3sVX1uDBQqIuNSLnlX3B+SfnaQLvOduHiLGwNM//B0GuCLayn8GlnFw4S
alRU4S0yQOgSDGoSlq8mSjC3gHPLbx09q69pEzMblA7EXFIiMUXLsk2YUeI27l1oQ2FM2gfTGxGj
AQWLYEYTvXtZPjxPBVzhbWdF4R13vvs9sPP03C6X9JKa/PmH2wzLfdTkhb+yYqEfc3ClC2fCpb3J
Yz8AdzLlk/rwhjp5oAyGrI7piehfjX0GqNgmXoocjmHjO/3Z7Pn6IlDsQvjNnW9jZfxi6+NE04+d
TO3r3A+neW1A89RnR7tYXzNtSgvGlvKjjRIFAjABjPI+sweMyYPMif0MafdlaOfYx7AUkgkNREEV
SwtMAl9UaOv2KGee7TilAqgdeRnZE3E71oK11epUrmUUpw7sJrvJAWoUVrgZWOpGCIMsM1jYBoMm
HsYZTJfcw+CdMIkYcPqXMmKtF+kXVVR8u2rKxierF3oibJIWn/hrHVqe57L+MaJN0LvrR+1a8shD
ETGp43O/JLyhxM5tHDWBfqvrGcdFY1zn61IjWMAnW9LvHNUac50s7M6GFfTcQN9HsjbNfqhinOt+
S5b4heuhC38UnpbNN9tu3f7I3jHCgKFjIt9gKPE15Zuy83J5xKsWkesiEi9nmGwyrd/YGtU3CNBI
zqQPUhBRnhLR45AWfnoWfRESHZdzZJMCK6s43i/hEANK6ZUraQFU7LMjnpFVYn9ItyEClZQ49Va5
UTZVbMFSXKX9ML5aC/b8XTZiiqESYSxvIrar363M1f2uLQU1huk8lfZGI7xRah1PYhN1YgrXYvbI
XUj2r/XWZ4SRbmF5+vjVZtPf5lgw8I7GZc+q6iM/8+NlE6wa62Kl4tgVf6DdEKsqpi66QpCCN4dj
yu7JPAXkmAFdl4cZU2Oxz7yyYPktS/F1QM8MNov2xCvRLzh10+Jdsm+xGuG+cQxZF002vAKxxjZv
y4hIQthllDs6cyfVqkwmnibCqxDojQq02QU+FvtNVeekHttQTD9Qy0pMhHWey10UWhSTGw++1Kxw
8MPLmAfwiLHiqUwwznG25LdNsmnsNni3uU4gGOLgb/ZZazqxciM18YBKloCKVJ5mjH7r6MqLA1Kt
eLfECFNrwY+e0ynaEOrqgvsgW4rmMAMlzVZj4JiXqGoyomHI1Rz8RKb9tSi5muoRLtw26Wvnw9SV
R7ClspHy6ynHLevSojYjMprFPhnL8r4x7RPeIeY+vklNGnxKl6zLyiEBma1zDA53SPK2C1A44/pY
vMa/6snCwYZCukyPczXMn2SRWGo6kU28bNJG2R5pwn1BSZnGTWisHoFPDp2CDAK17JADnXRO0G4x
h/mjM/rXmUlVcCxNiCHDFF7nXgbKnfBx64pi2A5ey5x+MgugEeK8M2ud3Rqsc64ETpRRice6Elgp
IxAPW1DgWHBE2pHwe3ZJLEFJKdIXpiApBduT5PyqcNdd+NLZ4G3iukveRI5pl8iVWwR7vOLDN3oH
bLGuxmH5Xk35ENH33BZ0Xc85Hte2I266sZclFfvZ2Az/hK56qCPka9WPUvpJ9W6rcALFJbUtD2nr
pdSF5r4bI5uwsd5VEtHolqXJJy7BH/jYngrw1z9HGX+JOvL/6TzbYyzzP8+zn5fvH/+GPnL5R3+n
j4g/GKHRpMTAEk3oJ0jk79Ns+UcUhbRYMWSyRQSY5B/TbPmH5A+YCTGvth0n4K/+e5od/AHHREbU
hZB4oeM+/Cvj7MuI6R8jyIvqwl7L5qUug21mer8N1wxWwzAVKj2UccbhhNzafrLacU/6o9hWnes+
ce7t/1I12uVFYa96jPHZ8BPbE78VwAhGq0EOqfjg96W/bNohIlqw0Pc7r2qniFmrIkddF8JN2FWo
lG77IVXTn5U4/Tp9+9u7cIXPgM8B1c/w99fpmxinERICKDO2dcesFqvYJTyTLO5IQ1z5WrqY/OAS
/NPF8e9mvv7PZtpfP/LAZYLG3JeuEen8PminIdOaLQlrwpJmfO6xwszhLOaHgRDNwveAi8Y3Pceu
+OKyyWqC/5wiMeAETj+z4OMAeNdmGr3XQTfuC5vrZjxk+SL8Zxw2uQRwLftm4/iy0odU5q56JCbV
u1dsHHEptQvk+qasbpDC+wyXLa5yQIb+HaPym/anEyp27AlWoSuJ2MQXA5WFufal8mz2jc0cMv9X
DLn47tr8WJWRUGsQnhi0+oRF+/IUuzwIbFw6MA9cDMHwvj6Kpijd1ULqN+n840ID9bHqx+Qj8u2Y
NC9+Mmu8sASbJNq7S3HXRP1dNF5MA5Q8BBeXGtnXmGBDbB4ZBraYomGlIA9Q/w1I7BMwfwcqonpE
rPUfE09Zh7hxzdq1kYWhE8ewL3PSH0tV7IN2/nkyvfXbZZSblNy808LFiGOIuUJuRwLZ++ji3bOw
l67cuQB9zQGdgz/pVExuGOcGF9Ju54fVSQrlfzdzeCL0G7Ev5Ff0sQ59NKEv38OBdmeU68F+APP4
Ul5siQTKzgAa+nw3WlDVt2QyWe8rNsQHKpiq8rrvq/oWZysAzXJoMZ9a88eCH6o7jlQb4DPtB9gb
NLUl6q6fLEzodmHcW4C+8pMIQ41Mo9oiP/PD4+0oDFAa2F9wn+vZ9whFz3SmY/3IgxMEnjG4TX96
Uw2dl/2qqSue1HpywCSbuC/bBzdbRv0o+aKmgyqG5HsfWR1t5G2AHVf+dOYy1YTFGFWD2RputBDM
2sXku0xj0x9k5QbX1lTnnECyfurPSY+BOI7q/iEtQFPAHmH4sLZijMfkZEyyTV07IqnrZmXK+7z4
l4M0w/3VUN79gLveF4egpj3zOA308+0KmHrv0RT0z2pBLWd/aUX4L2odEsgeB2mT++gVe/w6v1i6
Y4J1t94YzjmgjZ8u8LBMF7nBTjcP3/tWlZj+RV+qbQ97kNR828tdjNtIQ9xjpreFE908FD/d6tQy
VK8B6yuWh7xR1ja2mtzZe5DoHno/xvmv6sppngYDYvTcTDMP4VIVGk9gb0CAEP9yw3Wg0SJIZ1v4
SPMw9asdLtEa6CN8sfrkXvIEGOiJFpDJudQelKwsG0Ve2z0yBGTkVjP5aB+zJE/ovENK2NW5T/gh
NcpjGlUqeDH4okv7aBvCyNy+CZiJOiEvzKycHsylFNREhnbumi0Tf8MQKPS9+RuZWL+7ArYYPUNb
F+pxWrARbZDlw6e2iscv5pIhwZ01cdyrLrR6wd6FDxqGvgupQGfFN+5qkzPthxD/Moh20DjOqLzC
ugcs71AWoroGihNO6yR3Z8VKn3f+oxjjIfthhM8/tct5Ck48IgUGAMZs5TmyvQ5ZJGBXi0VqLDc9
2HO18cvIGZ5i7c7vFytoetaa8/W6bIHyr9A8XZxFs9FEZAED73I1jmfRVekDDdOj3Fl+SA7DY8Kd
7mSjceozbJs3lc2xlk8ygy9g9Nw/z7nUqLG52z8SMU1g+TpwTY86cgvi3EuZV2fuXBFfjbB/iy0T
zeUBjtSoiIgm7F0znQYxJRYDWK9CkgTcLjJGWBsiq/+gIEDqDQdP55apjBz2lgfgYjOzDL3bAzTG
Pei9CKR1Pr8FVZyFT40rffynwcChs4mLfcM58r5VRneEBQWYMPyb0Vd2JqOzjxk7OevJNrid576L
z37A/OhAfLBasJwgrGHcCcr3QKjoHh4uQSsf0PpEPRVb29QPpjdyLo1ZzZ1Kt1aRkXIfkLYgRYTW
k3QW984ig1SvUo/0QxGWZbquBYMFuEQz6JI2o3QBDFl34IAeNYTQXUb7kvwtYMskn/p7hS24vnaa
YlzAAcc1JvyGEDo6TIav3PW77BaoZaX2Vhvgn8aFlxVkMAUW8dkAZsdW2/RmJfNqvivAMd1aZKtb
cMuNUEc0lYinhe0X48qduJA26UgL3MaqXVHvsRYhPBg5gZHlcRzfprmtrzTpheTOzFm8bGt06b3m
jbyymCa3UWsRUM7aJT3gD0+9lSYk5tXLsZ3g/jPD4KEGgspUX5uwmBpwIqbFXaWJBMghq5/yRIB+
gSGTH6OxlzdZWlm32eAO+mCU03JdAHrXe+Bb4YPpm45kAeu9EvaV6zr6prR1M7xEuUts1EV8Sncm
rPvngrTjHVPwnvLvxPh3PbkAwt8pmc796BHPACJP1HJvjTO8JdeaZ8WRuEe/o4ivv+Ehy26oKALw
XXZqQGm17YwwMBJej/ZeMdEDPzREbHDUqh9S8fjYKMyB1R5UQW2tKy9MsqPG2KHPdlh16QlIw8xf
mgGkcOFuCltZ4U3rzNMDk6ZMn2EDF+luHIwwIJo9tdCbbuo90Mc2BY3laH2N+X8hylfpMD7T2E0d
fYdZl82C59U/+skersLcmqdDr8do2CxOK695jI/Rtu364K0pyJBsoHTSWOUoZ7FvBpPFH32IOevc
Z/UUUl5LM8PO173d7oo8SkaWC2f8yOchya/wFStMuWQ2+o3bs6tdzamD8ohSpi46o0rWhT9+VEPL
zKnrh3cTyNu0caxz3Yd6S1QjfGUsS/bSeTGe2EYSpye+XHxkbg9hOuL8z9iZFnrHnEbkugP2Z6oc
2haZwWeIaK85n/KctCFfDogLTX61qC58C7mFVyNn2083jeJTMabVkZos78BAyZyIXeHSa0fol5Zx
bkRVGMITpd7MQxs/A+AsviWYD0hmMOw8N23sBuuAEPyVlyrnh0nLFiwa3gOCtjy+YdzsXHybr8yv
7edcNg+jDl302gK5sozZOIzO8LBE3Q27VGBujbqKhXil4DCnM+hyx1EFcBwK0236HjpfPif1OsfP
BVvHJHsUgFPbDfahT5KAZgm8uQof4iG1TXYOjJNvLZ/mpSCysCWGjKhVWN6yN6o3psv1zrPDB20K
tgUdy5x/qed1o+uWoQDUiOIknWpfpEmzm+dWbgC+H4i1HZAjzh4I5U3vjV9D4cXEXUeDgxysigdL
e+WVEBUJp0bXaEj9DuFkOLA8fPZRXeyZDr12SbTBmR8f7CDCmQ+1xifNNzlDfVvE1BY6U3riZ+LT
3OnmPXFps0igmtRZ5e4Laq9CiSaVdrsuKu/ZNWOxt+z7WA9spSx5SMhr0uXm8dhKnfyEMNgjXCPM
Jxc+kJwhQPEm1oBvQNcT2IG4lt/Bx2bPBNT2mm8wJvDo5A/pQkYNxVcSr7FG0Fq5S6Q40zdTmnob
WPXV2q+XaJtL57AseXUPYJsbHORBc/bSxH4vax0dlqpxP6H4528o4OG1kuaNigUsqY3jnCdujl0U
VcWJxDYhAKveDEioL1MeoCbQrz1ZsFUHUSfPKL6PCd2HD6Q/1hMS7773ok3iXBZip75OjQXPkVYV
aC9iEqu8vsTJo+RjzCFM0EzZttBbN32zNHuTjzcuVw/oe/vGNjBjy5bLw4FBSHYcYMJbHY632sND
0UzHGDMo06KouI7sHyEySUd/8qq00kPjECzUNLA2URCdsJMX68Arb3x/sFdd6LywkSGLr6i42lK7
4n81hF5yLMbbC9RFNnGz96uEJHNF0Nnk8Cgoo+pncxa1n66ZTtNtpkrx4FEafKY08H5eggck/n5f
Lq5/Q84kJLKGbDL6c7ALw/bMJdo/UWJ8hScGU3tcXaWXKpUxv66EV26jokHBtEuxQiGYjx24iCNQ
JLEVQ/KgMCD3Zpg3ehl3duSUPI6LloGPSkA7R6TlPO/Bcuc9GODq0EGNPNuCueGM0/prOA4JNGkN
+Rz//Ne5CtybNJgUmeE58G7StAeE1+gUXcp37gF8FVsA384aA+2CJweUZEgAZW8ts/jBmDD7UsKk
3iFghFfkLuKNFdEHHS/jFwVMbttETXPCkHGq4XSQOo77+4bk32lMF0h5VniguCn4Bl8ET65mLNAE
dbCFpWx2KLMnr6VYfRGKn2e0dybXpXfSM3ca4thnPafl29LYj3M7ek+94FlHJsRfxSz9mzz1n3Tg
JHQXjTFLmLrYswO1iW0zEXPJ6BMr4i94T8+tDSd4LvNAMtkcZcrtyKAAG5L/LXH9+Hph9T6LsOQ4
1sBNwS+RXZe9znaM+vcjX8zaHgl41Kmwt4Hfw/+fW5zsluaJjIqO19m5xfLEOl8TNSSBFu8zet04
j3sZ+pkjMDbPS3VyYCPjoams4S2A/Q1cm2iGn/U0VXgXyj+1JmdvpmrdTDk8InDqcp6sp5i7ueAs
U8nvQTDdR0Ai3zAuLMDOqz4J85sxxTy+ztgFDxtscEfHt0+1Aw+y05BLp8i210gk8iXgS74eAiun
UdBU1ym2LxDYQQibRSTlzqF/bd+GPsxLuD1PVa6uwJSJNUaDaq2dwsP1wFZgWeLiQfd+dfJLf4Nb
OUSdY5CxGpgl3Aox+IfSnuF1SM4HpRVXNPCiTLaT+ex69g4u6tqWLBd5/dSMxNQQRIo2664p83oH
fhVTVWAfA+MdKluAY853k+KYuGoGHW3jaGlOmazdk6q4WLsJ6sTGrlrQ2gGFKdg9BtxWjyk26A44
TsMU/g6rcii6o4XQjhg+2ZghHjKAjhFpd8wI3rznsKbnbuMk2re2tu5cFPwOY3ZrsTOUsGlNjNKE
nxlDGRCsJc7YO29H5aYXZ8/ctN+J0fWDD0tMSS/BUG5Sf+tZi9+EO1swUuRJ3tVkF3a5SZjtvzuj
k0R3Xtc+m5G4yzZzM8mgOF/4qfB6tO0eDyczcN2jyzlsREkXdwyyIzurh+Arepxb6reih4xTHaYm
6HxzjFRPjegGWnuVlbvGxyFN+9AiHWwUgy9A/qzaHtFhYdbdJZk6If11IgeSDmWN9j+OjJOwdulP
WTtH/PR3taPq16RrYmihUDdoYu9RtpQOd6hXzqYdY7nuvAQrfKz3UQmjtM9wquPNeNTUMgP5wYO7
9TIaCANvGpnAwxWQUf1ZN0ND4InPtAvaZ+SMLUDUejXC6dS9dcrJ5GzzC2zNa9FkhiX3ILGRpmtZ
A+Ds2NSnhI7ekmWr2HuA6rEl0XotKCdbAUCHx9oLAG/Ukn4tKX04cSvqHWVBsNsFfJvxwtVwemRb
4h/+GtJySM7WxuI0Sgs+l/HPevEoVV4oQTpy85brSfEcMb65z/pO8OtAn38Jl7xe1rHRsNQoYvG3
cdNycCKKlt9G1Vx8c6w4h+JIJqz1AvrrdGv5iPoTZoWN7TpcrwleFbWxmGEulI94jCfmC4kMWlVA
CpMRJBsJJ2ownqQ8ZGVGkGQDDV+8pBkWqQ1+kfTk8tVuUOLogA0zoHvBqJ5tVChQ+nq6arvR36hl
vpnARh1Nrz/a0l/lM2U7Ug+w43AJIT5sU+gbR1F1dEHivcLDVC8UYIzxoe50clvF2jxbqU13j4K/
rJb0pnA4cqzYq37CnU2KVTe63ZU2gwMFwXrIMnwxlgOOtWMZ2o0qvR7JIey0IzbasauTIlu4jwb2
tbQxqGCT9ZLhllWPwQPnXImAZ4l1AjHysRWT/4Zez3nXV+LYDf6Fv3eJD5I3PHWZ+9KIqKEhA4WO
weyzXy7Xs8TXdBFo9N7O23sxkm6SBJhouxg+UWyqNXHM+mgCr92iMXVHz5sPeUXpRz0m4TrjVr+F
PeEfs4LWwMZvZsyHdc1BOxDCIjfcx/1mZKpxR9oRUCFyDsRQH8MAbtz2YFE5sE49OwD5F6BuekH8
xEYxP/qAFZK1a9V37eA+ADoftsopyntg1wHgsHg6KUJ9mAfrDJCtXzYbSozKHTThBKIDsmP407pj
WUOSMPNMg2uoN7CQ8XfEJ7fxwr3yonHeUmoc7MeYMpmk6KxtmeTysXHVQpSyy/n9QOXRdFKPAJX1
8M2WQfNlKfgnMo8IoQY/nURyLK5rK5B3JU2rtzoa2kcMoXo1EgFbRxmcSkYcjl6xHjgbCJewQFOi
8/kFrV267bbx252OjPne294Ml9WOD0RiORlY5bKRUwygivPhj5zzxTnvqcTqbZnuDX1cN54DH47q
G7WzooXFv5j7F47rF3dU+jevFOhAjFMOOAH7gL0EQxXRVGRSxst06jTdzcz5+iri/T8x2Ji2kuP9
q/EZU4Imnb7IqqAxoOhhSVowVkj8TTwLU4iOlkmnA80Bx2F04BRjLYnXEQasL7NNOFRxH287Rb4U
GpK376a2hd9TghIiRADDkpMvpVLOD3fRn0kXlgfmx5XcwF0cHjHcPMx2QhZmKWb6yYP+Oq4XAS7N
uth92EpU44W9PCegrwEk5Dl9e64PLn4BG6lnz9vBf+vZxfEEDrM42IPkcq9K+tYO8URbEJQObDsL
mRtaVgkQ49a8nRJBCC1Uzp6pXfRlvtjcAi0/yHZWd8A51D7wHbYh6ZS9N9h6dkpY+mZQ8C9zu1u2
QdVMK4xCyYGGzvl+jM3XKdd7OEuYFdnTUadw+i/2zmy3bmRL069y0NfNbEaQwaEvN/eocWuwLOuG
sCyL8zzz6eujnFnHkl0SXEADfVEoZOHgnLS5SQYj1vrXP2AUOa105v9rP68PrK38WjVpfuheGHgC
eRJc6AHSKT2PT9dTLqauTltdt9qILqqycYiPqnDfJBl0qLn9kpHEd3AzJzwDMMWypQyNA/P78qh3
fuLNlYunUljZyZY8YOTEWJ6jjKUKHBIb20Gnq41HAgS0XVaLgICywiAiEclD8wQONX9LEmWd1HYv
ULMjwxcTHOMmbLqNb1naJRKJ/oAWNrnQwa4yDvg2vAUDyLeS2YM3hyW+ZnV3RrxadgroCF80M/fQ
Dx3AH2wMIGt7zhDi3KdNh7ZqxmPsk3uTk0/02XkhP9aFk4ZeOYuyX41IC64gby2my7ifAO730W6s
mkPGPlqN8mYYbOwq4/pTF1Q2RuQ8nQGDMoKmun3SVbs6z5lKmOoKzuSSgaHmyvC6VG/OyYMh8Eoi
fIAQJ2DBQNRskq1lY1bLH9cfgA/gb04vXE6KkHIP6o9bie5jsqSh+PcmanVxCuHUOEFknAcH9cIK
TQjqmCHaQK7BKp3CYvraKZczixgjBOwKW2O8ojdpN37u44w2nOwaO208BpFWgOtjeVYYKt0g4YKF
0igK4ckowCNfmKlhQRm8td0QFqywaXAkWTuN5qdU9/qjDKJ867ut/X0ysoazuBjXIJr5BZRreetD
nz3BEZzeKTZwYRoqTV35zYvBNebbFTAbBnJ9QQlHLeClWV+j0eXDJP1pITDH0w39ccmymcVVocZ2
09gaB3BU+MYO1kzKjzTb+NrURiddB9HgnpOg3O6xl4KA4w4MuUYBRJrqZnEctbT4LDjfVhJV+0LE
rinSu9DYZE0fbFqB6AgCYngL+NIRlQDVbtAMhN0TDVgD1/Gzjz/kOSMm92RKpbyecl1dL3ARxqyp
OkGwW51ML7xiHFe6vR1hrYsrjnnVc6rdFtw3xul1nOwpV8u1W2Iolg7xeC1d+dBYefIF9Q5k5eGF
uCyc5bFk9SQe5hdWcxhBFlnxi2hWWjU9tH09fxYJRlGiL0VD0Vhn3yZCx+DMOQ7rg+bUgb0O9NYY
ezpsPHmCIjJPOiPQzkSZYvUrzP4siQ3/M1aQHVbAWAtA+bZpnOKkv207u9i5cRNDOTT4fsBj8GUa
IGQmGjEDq+kHaxvJ/xR8hf1yXpCHStQSbKz8hd0NlQmAaRVyPHHrhWGWLWBn0c276IUdrr8wxTOg
QN+raZSfu7GlucGvLwZ4c3SnPR11x+y3OJ6T31PNUhOnmY8FX9xVUCzdFx46EzYrh0ofZfmmE3V5
AwiPRSsZqMBAytwGtWHHW6uwU9zSq/zBKJFLEAL3YohqVPKySuC0D+w/a8spjK071vICpJbyH2YN
+PoLMb5aOPKDVk+1ySBGQiKOBa4yut2fEExHNHeBX11bju13B/2ufg1nFky3yubbOsFfBItzgHUJ
o24w9Z1bVDe9HrWr1EKQMIUXMfz2snevSUXYkHkB8XPOb6N6Mfn9OqMHO2+Hau+goFArnxW+bkfz
lL3Rg+WZnLQouhXp3XBsgX+Z/O4cwFBgvfgE4wfS5VL/bIqZR1uBouftTrlhYnilWpO9fFXLatrG
+lRgCjO0Xlc0nkNQ4souTPwccAPEbcYbCaKd2vAiKIttNxIlOHajse87eT2ODMOq2grprmcvbGpr
ZTXxlwzYap1YHBWRMtATMI8Eqdhj27cJsvBU68tuCwmW/51/3BKMm+HyQS4ZF5rYRSFyuEGrFoGL
P2wMxFI3Nl3ghkzGS11DOu24uefyjaz7BOLrUF5gYn/R+/bMYdM8u3l+nOkkPFQn8RUkKYI6u4NU
8XnaK2c9RRWweehV5ZhgAanbx2BwTkXa4SEnSwhV6aPhOJdqwr2oty78NKvWOHc+GzFUho7Ym2tS
EoIrEg/Py2z8lgb14JXspFivYvdh2Lus7OZNhSHW2kEGcIITW7aZwcjIHqXjhcMfYReB5oTOHSpR
GtoQ5UgrC9wQ38zKmFZNPpRrw6/Sbdbhez1Dis7Y3rw2ML7NCtwd66okj68yA/QFW16eCBPqVURB
jz+4nnmyQB2dZc1nns+erAeoncZnww1LPA3Myj6t2UJ2VHw+ZwqjJ7xso3NnqIfPfAjuyhU5EqOm
Z4XOqJTR0FuI391Kmd4YipFPETslPuXJuKR/FTWY8wTSCEaL8AWlNiIYOxH6hUlhA+ArXEiURQy/
IkerIDr/q1ZmeNiBT6wYej9g1Gc8L/uX1+lZ8s1n/FKfJCUyDm6dOgwXPYjQ5z5TsRFYEWDqUJsD
jd1QScu8tNOpoHyro/AGJZU7Udx1VoaIyWXzOsHUKgrOGBBFmReoXn/u2E9X//vfyugQmVD6Rcq8
3/qqasv797kp8rXSDkaM4yoQRQXuiZQW8fNrRgzKOpfE6zDYG60bXqVm2l4PoqJ50mknxvXo5LqN
OXfPE68nwF4CX5iqeFnr+l/yroAebuSm5hG0mNq70QTCvYa2SPQMlAy48OhI9XRTG/1IrgxMSwxI
3BxLZj8cqzPDyvlLJhNcqTN6+CK4FolNydv/W0/4P1S1/yUw+nqXrHbZtHXR/2tp1bvyX//nXxuS
hoq2+9ehSb/mTz/HZ/39V/2gsCE8/suhixRq0ZdBWmLh/KCwCdP6y1GuaVlK8bGYixz6H0E2FDal
aJDgtpmLvBbt4d8UNtP8y2S5M3I3XPWy0v6EwmY5S3jUvxlV/DVw1/gBtq4TbGpKuagcf5LwllOW
14WWWp9qJZ6QkyDzA4rzaojW5ww2JPqh+DmEsEDJZl/MIpu3fpidtTpYbiT68y6czKcBG3HGubOb
4tEl6VZkddUQxn1Bxu14sOH4X/sLFYX2Sl3qcYYrKUDgypyzs6ZPwhWDumY9dxMRcWRGnHaz/y3V
jSu7RI2W5dU9MV8JfcDCZtKDp0nQlY+aj7eNU95kU3Cgt/4ieuOqLM1oz6QbyD3vMw87KNQXmXEV
pPFjV6QPPtM2ck6iGGjZua0LfCUJEaWbIs1v5acM2wsdPaw7xQ8gyXeyCj7JMHsosCBbsg4O2Jh+
DYV9MLv0ufMJUI9184L4pK3EQ+tANV3jYNl8nuoSw8C6FPdZlTxGwrnFg3XPTkfso+TiY8NxQ8aN
3tnaxiCpbBXn4WnYNQgZTTwm/IpYPBE7+D4JHFT1FtSuC/l1saBqQ4945y+y3TTzbzsrpTTUIgvf
LB5WlafPHG76unX1O526cjf12PgKEso2NBHtZjDjJ1trlmKZ+9ahBlz6UAU93x7wtlD5sZnpDWHL
ErWSFeFTAIsS4Czv9mbf+A9Dqfx7WHNkNup9d0z7NDz2aWmug4IgKVFiXzriXegycvfAr8wTt53r
g4sUHqvCpNwIjHm9OOL6WO+Xj5bCkagrWQGRjdG+OadYvc6MyS09etJS88q1tROBwfIKElPmaUX4
nGvhMwPVZ6gEhDKQtkIqp7NOFmAzsOlsorrzD6jwtX3Ua+OGZRJ5rRvo+2Aor23mdaumFGo/zRQh
HanNrFqTgn7k9vkWoAj2/XmbRhPmejmCT4kFbCCnu94JzV0PQx7bS9qXuJ2SE7b0ZJs3kfE5BdZb
BSELLCCqdtaHO/bxybObPlzTTl01pq9I5VDGLtCtCw5DGAulWX3LNSjhpVMT5FuaV2EHIKvb4iop
4idahru44ncjKJvPy0EbP2UdoUJtyyoKuqnGKSy/ZcwmN12qRXvb4m8pIyxdauMqgRbHeGHgLZoG
FaqLOc0qD/xbv4oftbm8yTvefhHzDBIcv0nb4pnnZQMPRqgrjSIOJj1DFRQpi5TqqA89qUDpmYjI
lYQGWNIa8yUxUlK46LHYwUIoNke1MyUu/nHB0lVoNdaaNgRnIAoHN9dZ3EV+rDDLueK4J+acf7Oe
ynsNm7yV1iPGItJ6X7TFDbEy2n6ci4eqme9g05JYocs7PG/DFQQW9MWZQ2ZKm5+ldW5u8eONdmWU
s+xMdLYY0vFFYAF5C93dxjZL92+xQyPVHiUEUK3apLihRCb3XuvdeeCkZ3PJ77Un97aR5bEghnfN
+X5RzdyTjv/RKgzpyptBn/ciaIc1PtS9h13pM5Oc84ro0zVs2wwVqySPjDYerpMWeTA8/YeX/a9A
Q7gy89TeAANh8K6zilJ/vtOsiXxreooNEsbGs6qw9ITgHVfp6HoQbhRcxOixkeaVrpF1ielHcUkI
mEnHx3RejxR7rmMwO0FOvDIq4leIx1Y4YYqRFdUTiLcCVLZgWfG/B0WbHubWISnPZfOwq/qehNx7
qJ8YUHVs+QjTnfU45Td2jc2jMZrNdbK8SIjyW1hqcqNFmbNmT72j4QPFbJxbMpiQefBjVnZe33ch
J0XpfzWt8DlTQ30oUqJJbeCtzcvfjbNfAh1fHfrOvvWTOdhAGknWyZw8Tn2qrxsCR9cNznsrxL/l
NhxyhJODscNZ+M6P4mfZ4Fo1+7o4cfvhHNfywhtoM4CToIMVIaGPU3JGlgBOsK5x4TbDuYHUZTPX
HEuOGT/kZn1fd5k8aR0mSLo235WNheSyZyFK5UyeMXTwZnLLIno6hy5RbWObTFavief63EWNvI10
HIWGXkbeSNwrJrzksfLd6UF5QzTZQ6XFnwiY7dgLWAuUhFTIHa/W9Ctjhbo88tTMQA8p7YXALHIP
57K9MZLS3sg2Rkap8S4lx8HYNfdpNSQng4ifSsEQvOpa0pE7bfIGSxonKSyofSDNcUNhKpAySziQ
A0TIdjavBiNxdwq9+QH/BEJ0cyCOpuTd+tYtpG1S2lMgsEFjvTRt+DxD/CWZ7jiq5GHkZ3lTwL8c
q+gxmPijgczP4mq608gh64uq2sWyt/eRw+DXMHmhbVDfY1LoMsLmSbSO9t2FrbFGQHHI3fSBdXBP
DgbrwLRv3cz95mvhk+7Y40bKmd07GmC4TbN/7Y/5MU2muyAt8byaaHQBPM8NPPJWqoEN5lrad06a
BgFu9IwNe7utMuC7NMsemPecTHi1eqAWT1qwPHrsBeBbhzRLudRWw9jcw6eNV1HAbxQ85n7y3QMh
z3cj7RwoRF9gV5HRRSa0WrkITi091G6HCSZ/bdb8BJU8YWH9PI3BlhHGU9Kxy5RF2O21Mi32U8lI
Dq0IPtUDZx16TKbEJopdU5/lpmKqxPfJi+XAWsghg7nOCswQidx5JlqckCiNdycGzsCIvprmKXrE
NvAkU3zObqbddoqtHPKPs5rV8kDgdq66mLWPYnOx0UbOPbAb5JPjIElcAlzq5QmGPVySNqBtl3oB
NGEqfzqve2HeCZhQCI/ZdNVQYphvFtGjMjgFWi09ljAl1rouMIzn1t2YSYChjXdozDANgA+BIQOQ
nkz8W2YtV22EyNadce9i1BIBE9vGriY18yJoSTyq0zC8TN18PFl2Sq9rxrsIzd/Xumf4BxXrfqnv
mghRfoSj6y6eBVp7aivPgdRNl8mWI4GZtnYEUI8GKPMYaOA4SCG4kWl61mTEe0wL+70vHvCQ7LbU
zbsW88dNnwdPUdKw/NiukoTdX4eTvqkCKkdCBIu9mqz6XC9s/G2rWm7Ic2l2msEOGff8P1myNJmf
ptjzsndrfd1f4ICL8bXSr/TY3hqBJFHH5quBLoZrtT953VAe+4HfN+l4RmNFnSB86jkMGvbIKORx
60b0WGdsO2nGwTu2CpOEiT/ptGxnkMqaVWqHN70mu+1Us1Cx+CbTYDlfLCN4wrnuIRgQw/VLiR3C
DjtHTE06g0WkEPYZESBeNqxD37lFmkI5beUMRmeBqyK0Fzix8yMcX5A1Y9IeA2g/a7OE49lofOgI
7cfDy2aIM7azwSbpJAsVU7t+2DAsmjyKnjv4i+1+GGVDAIORbKI+4dhVqbuFg6g8aZJLEeScb8vG
Egy8fxJWpmVWcMuMnRHsIuOvIstcR3JE4F9zEsXxyGMkteVExzBs99KX/z9oWP9LBdb/h6nOqH8s
1Eb/tbLq72b1tMu/NmFU067+8x+j3zWsP/66fxpWa9FP4awDm9dEYUTH+E/Dqv7C11Y3JB4aNh0r
zj//NKzmX9SxhmGDtkBalhZd7j8Nq/GXxV+C7srAm8p0pfyThpW2+E3DKl3iqCEbw0u0bUlH/bph
rQrHAiBmMqP6GCWBZlIJwB+xVPxIu17yFUc0jV1VPjIjcLdJbhdrjm7r3JJl+XXJQty0VT5vOcHU
xYTZn/dShZNLa52bNKgrhC13cDjkpsYgetvVLXt8WFP5ZMG060cjwu2bokvpvgk4PRRn8HHRAjHZ
3M2yoBVqYKk1s7UdRPLVsPPpQIIaV5n527KeYz6zMFYsWrNaQwpK95lNGwEzolkPsJJpQDiXtRKF
OUlSBMgU4Sk1MbaG2JLY09KdYnFeNVQ5xANFF06ias759FFMxpWTZ2dRHT9lc/SI7tlYLf+F6+t3
ZEpgq0iGrFPMX5p0cUVA9NARo6zpEJHgmUc7C7uJVa8VRPfRiPdFC7NLlSUALl3qvAT52CioAWWT
Z+n4JyYT2hO71eZ9pJLHcEIE24TFTWD3BFQuDV5ETx31dM4ADMvGHz/ay0kaBlO0c0J+f1nr8W1F
eXOIsii8dNoZ5mGLU9Wpr9ppZ0095TGFyUtni8qawmm0nd0imlrVpi/OxtK6QGdCk2uNx7J60Fuu
xgT0IcXcGgnqchgOPIXlvyqs9IFZ6E0+BadYtZbktPIvK5Vn4Isxh3evfXtpbxyh914uiOCa2Nvq
LLQZ45swAELrtstpSy2OYrgVDxUVxRZUcjxp0jri3Y9E2E8tdLaCCcemR2ztNT5mT2Okc8zweqRL
rTTqIedaTTRBncTPCwyQTMtv7NIH1yUHwg0IAst0mApL/4G9LlOqvCkfytilOxLUqtVsiDO0TsSg
Ocq8mJalMxrNuQs7Gmvjvjsb/a47s63AJK9spppZNXYmr1NKq0cBT+Iqmrt7psE7GXXOmsnDvqii
xxI9JT1ccRNaLfm8Y/7Q+PWNbzJLJBrqpuHXxhWnqZ4dRYN30zyM4baptWQDK+rR7pKnCZ7B2jRT
nFVg1a1soxnJWoa4Yi4YhxtyiGUhuWlMb/BC6lcy5H7bPHmSBdaeNL6UJ5DhsyLZFhFlUJJw0jVT
El0UOq1BAT92yaBTdx0BomcxYQdE4iScm/GUHmWt9u2oBWuc8W/qie9scsNnNYmrHoXMauhSll2U
P6uSYVUaIm4xJfIdDHFyBlXmBC+Srq2JITW7GR6mUchIDiRFC6gU0phHC+ELZXNoCgNzU1LTfPg3
Z9as2m3vKzwSgvl8UKyZUfE+9YiyAjNV4oDMVpyVYzReRhJ+59xgaeBiPeqVBGaQcYYqCTmD8giz
UYjR+AuUUWGSgM84kjvazzys7pmYlV43WYtQHYihKshUI0TxG1SC6sTXomffMXcvBa+woZaZ1E5B
X6mjzbZoSJ2IrDwz12kDnOQGPICOeE7scbkiBk0UezRDPEnYc65+noJq7Qsn0de9OQGEKElQdhM+
9dFwPmbJM4rp/g7Pe0iX0LzhilFPoU4JoOOHGcnobb4juRTcL8UK2JD1feIEj7XUvzp6D+nKqCIo
REtB6HfJVgBbrcwE6CExidl0JmoYR/XstPjNbsipwV3DofQrJ1WdkFvC+B3E7HJxWt87o1/dd3R+
G8cp87Osz+vHsiBBrI/ot/y+O39ZNwoNw/KxIUdz+KTcesbHJKmnvS5YZNQn0V5z6OvMKKJvMrvz
/ylBMAZF8vtf1x83yEpIP/271mh+RseXP/h3pWHrfwlX4iJhLbi4xCjw70JDgX8LSYFhWD9GKv9Z
aGjqL859HfIsgLoQFBz/WWhoQv6FJSBItlA2Cl1A9T+pNAQy8Z+QcWwTbdOxMZY0JG6aeJq80ThL
MnUgyGXRsYCitzeEm5P4japNh2h5U+hVucncFPo2luebehhNbyhnDquRwJw59r//9Ph+p31+7Tb4
49c4GCu6cPdsx1qe4s84vY3vRWu6fXxM2tK+x84SA/BMjemtUaT+d1CqZiBdjdQec9RCzjV7mVy2
8mnxZx7WDYYmDJWdTv+EMT3snXEc2DzZN4nYAjSvAnggcYiKIs2HD2Tb8nXF9uOnu7hBUhVKxg0v
Roo/jRiMpCKhS07RMeWAponDbukWbVhFy5fa2tGZwtJBXVi6Bxi0/fVIIELgMfJ8JFFeXuijkJ/6
0hlv1WjMCFmLtP6ehoW/00bLv8K9g3oExeM3bAjnT9OSk5zI8VoPe+3u/Xfw2tjyn/uwl5Xq2gYm
Lq9fgQjbWjfDOjpacogPTmCSRqKU2L5/leVv+fdA5uUqaDClxMlZAdvYy6/46Wnp0KaxHhmjY8bR
yg6MZ3QJ3e205kT6wKmTovzXS6HOgRtlGhLbqNeX6jGXQWjNDZEO9czMHJWmL88bTeCZ56pPf35f
ArNWh1kTfnzOskp+ui+nS5Th1GZ07J3WPA2KbvKUWQA7oc+6eP9Sv3lRrlx6pKXbWDqF15eSphtl
2OvHR8YqET7DxrCZ0TKs/xtXUXh6MsETvK03NzRlCuNxS4+PGHHGnGMY2iPlMT54R7/eC5uZzWVo
uxa30zdzZSmswaeBj49sUAEwYNVtfWTdH9zLGwfxZdUp/qGH4K/RDWvxzPj57cA0gRwdEl8Bex5C
JJnoey1uGacwDbLBlzZzRRCFzThvM8P+R5RTjD/OyW/j/w2+F7/Z4l57Svz4CVKg4TFNuVh+vPkJ
scpj2+qT+DiE8rkrYTsasm93YRiAUszMuvu+jtZtYX/0xf36GWB7zVNWbPWOw7Hz+t7hASsT+z5e
pK7fMV3DlCqxP81t/1UQG/3B+/zdxZQg0RLjEoFzxptVA7W/i+w2io8Yl37WK3exSZ+2Smjf9SGQ
3vtL9HePFEbC0iVLevBfDLcRxE+NWcbHtk7Fpu5btZlzHTM2hw4UH2IyqEwTWWRmFR8tqGVdvt7G
lCt0dhab7VLyRl8/1D7sHGi1TXp0xgequ3NzMjZDFECk1g9k3d7GSAgkjLAxR9Bt65tsvgmn+Gst
gKcn+DckiCTd0/uP49et1cIn33UoLWzW+tsv1uqrEF+OOTy6TMzupgImEEJpeFEKHcX7lxKv5+rL
asYTm6PaZu7vKKG/WVS+0UokxWG8HG/JOgc3XudLVvbgCrqMEF9oe9TiL/oAH9uAwnMZ1z5WwmYx
/vEasHBdX9a3YOPF/Ob1ixiEifS3j+NjyBB9X5YGMXYw8lCW6sgNdAZoKpqja2xpww+u/OtS58qK
nYVEAJcomjdLPTOElpVYDx/H0J02xRSB+kFY3DAFUJd5FOsfPfNlX3+95iwH9g1V4/LcaQFe32rg
FLmPz1N0xEpSPA1Oal0XSOHOrEnFsZcxH9FWpjTy2EumKoNtHG1rPUEv9efvnhpVOhzffOOcD69/
B5Zc+KqROXG0S+GeMttzicAVcKbISmMXS6Boo+u4iUcbqqeymFKjmV9jljp/8ESMZc98/UQcZIoc
7qid2FHVG7CsK8WEnDFrj1EEl3yF+QbZgEUsi27T9ULWqH0yOKED6oNTjbEomAsE0qoeCvyfzWxq
MF7Q+qPppzlBKH5GoHje0R6i0AdO2zvNiHUecib0L0nrO+hQcvmlgNC/hk7PtCIb8/be7k2i/mJS
VTxa4xx+tdCuCX+qr7MUnw9a82aySIIr6+eymzrrg9fx6zKkbl4+R/6Pj19/8zYi3N3Q7ifNEYY5
Lo8pJSg+x74HZxunsCoybt5//cuX/eaZS8BJF3ASow+ah9dv30dhpFvF2BwrVJb7WQccn/z0o0Pr
172MwoM9DB8kGLm84NdXEV2JHwcN7LHoxLMVUnyQ0oioRgfmeP9+5K+f1VLj6MupBfYK7vv6UlME
DRBdZHOkht+PdgJS+DiJniEnUxppreNc3ic9TjF+uhfOFwL4NibrRyWkrRH3FFr5ldIrhGrd00KO
Tmia3v+Fv30Wtm25dJL4sFvLV/BTaQm2GVroo9ujlWXRBv4WsWBp5JOcPEfr9y/1m5drsIoIylgO
cKDu15fihZBj1TXtMSmHfJOOeb7BLOfPS0vHIMOBPtbEp4wD5PVVHEi4bYMX6zHzQ+s8KUhNKvMP
d4dfqwOugiDJJLaF/dJ6Uya3FAxQ+qfuaGKgiX1nkHo6y5kIwWE+ja0g2BBKlHnzgLr7z5/i0sI7
2A5zIi2d/88vzLIrWGmT0R3r3AYxUnrrZQ6hPe9f5TfLglByRqR8iUr88okQBlUraN71EbX25LlV
rOETb0FnAvX9YFmI36wLpfBlc2imGIMshL2f7whVhNMb81gf42LSiE33g41mtDppila/SQTDN1+2
LlmiOMJosaowMkCqNWB2c5NWRbyxenv8JIfWOPnjZ8AYR9B8G7YJivFmJU1pZLWs1JYKUI0bQ8wQ
9UvcfzFW7T943OI3z5tWBXzc4OSThniz0balGaR6rfg28Ku6QyGQYIIdmDmhpvWwCwusfH19ztkd
el0wSR6GiWkuFH0JVjmQi2X1Dd7vk5N/jjpNopt1C9j+7z+Q37woSgMmUQu2g6HgmwcCW1Avx7rg
07KVj/2vUx6QAHcfPPY38SRL+ee8usyb9WDbTK4BKbqjwKppqyYjuDSRrm8tNYQAx7I9BJB4j6Vy
cZPSfTSkwaDt4ibRsKgPSLafmTu8f+cvB8+bg8ldBnAO38TyA9/sXeQJh/5EMPARIn55FmcMaYy6
BC7GMGr4ZolIVSsUCShBtEpzrC22y/URzKnERKVvWzRijg5EOxTAy/sIy+R+56cm0sPWSgsMYyx8
YkOlyQFnM9SVHghMeURfB+3l/TsxlsPt7Z1QVlomNim0GPLNS3SQQGBf73ZHcN5mQ45vvMXkW2AE
ygjDJu4Ai4X4ewwpiaSNpj/xMYdJdm03yFWcWvVmIo9kO3d2s65Lp4V/IoGl0lTeFpnsn4Yc0gGx
BzhKN5b0IqWeSes0j2hUAgYTsTzLIaschnhwmSggABzCBqE75sWb0Y6nNeaAw/b9O/7102K7NGle
JKgQIMDyQH464Urd7mjP9eGoaw1JZq1bf7asGomibsRX71/q1w/E1QXP1IWQQ7jKC1Lw06WqsetN
a7aHIyoYYxc26fcq6cX+v3ERGwOAl3/st18hMwDCgfJ2PILhDesCQa0Hdvhn6TfLRwiSZlMT8C0q
CV78+qnh2geDmQygY2jF99hsbdETn7QFEaaSBNQPFuXvXpFJ0Ue/5zqYG7w5Tf2BCIms8EeqpDpl
RtdP2yzRQVcRun7wJb/spK/Xv6tz2oCoLlfDhPT1jbnRFPsIM6djHRDW6wZOdCBaWm5llcp1n2vV
iTslzVcRWbg48vqsU2dwRnjOTdG4q2zI3HahaxkuwEqQEQBqJ8NzbGDp/cFD+c1iwqSTcBw6UP74
205oaDBo1TmEj8Y0lJ7euaFn1YwB319Nv9ltwRpotxeyPPXMW8y0yqRm4yMyHZEotTgVDCkuBFhn
ILbG4qj9ZkNn/9xEJqOhuHT7UyMtm8tW5fljlWA1SIqHRORTmf1H6N2vvQc5XDpGrWBaHMBvkUgV
4AcDP2c+DnMkvjox4S0agMxlbkO1onr8CF36Dezw+oJvlnxIdi/uSdV8BBLXDxOM/F1twspKUys4
mcgRWjHzzfea3ahr7rrctmlqbJmBWh/sWL978xBFDKAf9hLwrtdLNAxsiGx4uR0L1bV7G3bCFpe4
j57vb3BL7nfx/11mI0vf//oyKfxXaQ1qBmZyjF0P7Lw2AzM4TZLagbZBxIy0B31XF4k4YYZbYnEo
4g+W36+jGX6DQ+kDFixoMI3XvwFzLgfXiW4+Tnyx6FGz6bzISR5lBp3sGRRNnvTbacN9fKvrXvug
1PjdgzbRkmAiKjgY3lZdAly9jcl6O8o5vTeqAoVfglPa+1/Yb2Y4wAg/XeXNc57iosrloJEMa03p
ua8vkepCNtikuaJtL6GHAKOkfgpDcCDr59gHtQRjKDNrB+d4dFcGGNttgKkmQSu6goLm9nW7Bqh3
i62Wy/qbE/Voq+20EvrZrGHutBK6E5/lFQadXlWSgbx+/55+3UUd4EDDoDnAWxqE5M0uquxwzIXS
jGPtJNUWz3dicsImO4ZmILS1M5STu3bJiI4gQ8viym1K/fOUFDqkgcrxk61J/OzOjlz72U9qIo2h
02k3idaLu/d/6Ns3DK/bsS2m9C5DTdfQl5PnpxM5ihwL3V1B+oXQUE8QGb8b3Cb6oHz/9So2LT5q
Rcn1IHO92TkGiBVG29bd0ajj674aHCSMUyryDy7zdkcEFaPlYwxk8q3gGPbmMlndZk5V18NRZpl9
FtBgrtBnup+0KLcPMOK7mw8e3lLV/nxWGpCfl4KGAgB93g8B1E9Pr0wFau8m1Y9wsO1vbZImWJkK
O4ADkfVEDKSxXZWrgooXj3eg7BYlraGgClOHPzVGwjigboIaf6QeQyW76ohaN+OcqPtCNFB1ZtWh
6cMcssVjDwOiS5FF5NyWlRU9NPzpAmWOBl3XQvD3WOOMcN50pX0aDpqGA1WodKJtcQIKPAik4GaR
qBs46UWtzFXcRC0DT5k0M5W66nEEKesR501zgqkDEoq0RYWqWIcK8XCk4Qa5sCnLb+8/QuftBsfx
bSqC/FCxI2ejv3u9ALtO6Ahnmu7oRgIfPFrXee8ODsrP6psWGtonlczTlxn1xQHWbgUDuUuLNXMJ
bPkyM3ZP9GIun3LBNA6fiU7L1llM4vOqTgrt89Tb0ESxQ9AhBk1NeQbPcD6QNxaSNN6a7SP2m2W1
s+3W3fN6eTPZ4IZHvbbq2zDF7c0LUsfyurlG77yEUhnn2BAgl/DbrD3Juha3DMOadBBGmEQsahdL
mw06SfOu6wJcUoMmxrIiUYGzKt00rzYWLkznIYYOuAAXU3NXzrGYUVWAWnhA7DauqXnXEUvsdOqK
iV9J2iNOD7gCwOnDlBT1MxprxNWkVhAKbrZ2PZ9qAxEwJ7I320+kWQO19F3TOV6AYRNmhlbmn0NF
7K8Q1882eRP6Ayusy1Z62GH1kpNirpMsU4WIUexwcLzEQGG/U3KgdcRMszjksi9uowRLL28cRifx
Mpf4B6hruRKr0cRdgdDxcM/wqUZ2g6/QnTTpKVbQZya1ymbj3rcWxys259r5AEF8u7Us68cyXJA5
+he4m282sGbKItmVsjvqndVuRI4ZcckU8g8rDq4CjMUgFt2kxdhl+RWvPvRMySLHvLY2yarBU2g+
QPWpPjhuf6k4flzG4oZsMFH3hTby02X8ov0Pzs5rt3GrbdtHRIBc7Luimu2xLTmZlh1iKnvv6+j/
i/6AHyNKEDFvNpIAQWaJqz7lLlnnK910SpumPKo4dOwSFDm8NozEwW/sE/7THUtfTHunqeWmcZNm
JXuaH9vLK42zyOtHq5K+CqXIyy8FU4gKNa5gJ+mWmRep5eeioP4ac/Nugx45Ocsq/rt/B7z7aV6N
afBAUEezCewWY4IGtXXFqfqTjRKXuRGOhiRbxhxQv1dc9zeSqf1voGWcjtiW1ktt6RP6hqX/uSlA
sPtT+YLsLM3GTu/63aRNdQtXIoh6GG0iXTHnnPP/qx9Lx4lLi4wMNMXlBDU5ympxZ/SnsUc+LDAw
Wc+0wfUSqioevk/ldiyxczIbu/Tuz9O8la9Gphw/P9k0/Wb75T83YRdQbIVn059Sl5cEfXm5VcoG
3hnqIysv6Y2PnCVB6GpgCkFxYX5p/9iITYvnyojb9ql28ePzGrfHo86JJMrkNrSZr1GgoCOfI2z2
e1bgrv7+SzllM9JKV1HUWpYk9B4reRVYzqkJ1eohmER0NvP+YdAtLtn7k3rj/kDLX6PkTvNBwJm+
/NJiZlUCrJ1O6ITDz0IsDfPOJFq5P66ySE42w9Anx778vUd8OUxb1S1XaSBP2MOND04ojCeD28bj
xm0fR4H+xqTCB/JbAUIAUW4wSwhwDJ3f7DLMGD2QNmtx963fRPbIRppvGzLJxaen2LRqRcJvcnq6
GjYEWEehoFHFUXFMyvZ3TOWqb0qoa7WyQ3I5+WY4avuA55OxD914XMkDbtw8bG6TfhArwRW9uAVm
GwsHNzh+Dr2VjTrm3WuajMOOuhktPx1ZIFjc6vb+8r//qYtDNYeKBMHU2B02/eXCWLhOluh9k+KA
6zmgAfIrsSYUiMqkOWBQ5z/UdCOfDQVX0DpOcRilGL81wtY5kzDZBxB6aBkh5PoBk65po0RB+wQ6
CFG8TtroKlvtD1Cnw4Me4gwOry/dCihSj71qfJqkHu5QWyMREKW24Y1VnkRLyx7poWEX5XlGLRG0
LwdkByk1QRoR/yQNZ99nA4nYFT/zGyeeztPcsGEyzKuEJUMVMWFR5CmoTbkTVD22DnZaG7es0WPP
3NFDtik4JgruG/eXYBm1czRcQyUDxPIF++FZxODPu6ZqMZJOOl+eyrYanpF903Z5CwMY8X17g2xH
cbg/3o0TP9tHa5aqzvoE78fij7sNezYpBfZtpyBQ+q3awJEFXzD8/RXmUkOmJSwAi1lLD3HbFUYk
Rc8omW2zfeEGD5EAkxJjw3H/g64KM/MMWnS7ZqyrrsKHuZzBXOpE5k2onfyUt9SzAjSHATlWwyMa
eP1n04X79OgPMnwrglGDTZyadrVXEkOtvLSoUb29/4NuzTDlV5ogNEPogyzOFJxXZcoURz3VGFZ6
g+yJcCux1oK7yrGBxdLnI0qhBAZzaFkGKkwHSTA7FzgKSOS9WYUSL3LTeFYbSo8wvinMUTCdkIdP
zDjaOKURflUSZ9a66Sr6CWD5kANwwuZFH1P0GmxrQOnNMJTAWbn/r2eEn+rSGJpTVIP+0OUKxb1L
vWoyqV2oE/25tuaA+52+shGuTxLldQB2GhIurkH0djkKGbwjLfReTrbFNdLpYfiC24H7FIk2fDBS
jBdWFvrmgJRg51caAMjyKPHiBRI6kjhZvhOiVORj0Rlje+ez3aERpv7K0b2CC8xLTuf6/w+42Fnk
/hq2L7qAtzOhihrFW7D6j/i1fsAkL9prQ+GgIa9HB1tD9T+OLRxBqM3iUzPryeME/Ea1AzPIwdQe
qWx/HRMn3lV0Bx5yC8vX0VxZkeuQjd8LO82Zcd66vQzoG/RCdCRKBawW8my0fI39AN3CG0vD/V/W
4o+h9MvFdwlu5EhR/uQaWbuluCAPaop9jjVgnKJksbryabe2NKfbgrlDLEwN+nK8qUEoIjQycSp1
C9VVRSEVHLtp5eDMB+PyeX4/2ayADRwFOZvLUfxywpckEewwExeU0q/sU24lMf+GOj6akoYHEMz9
fP/+un4LaYFwhFSdw0Q/czForqJClTmJfmolBoRDm/5WS9P5t+OA/4voebKhcSm/+ZFir3ztrfME
8VDHnOy9S7aoGuqWmDhmsQ5fvoyO3NrTlkavfDGylH7yBG/3/ofeml1oXDRQQHLRQ1l8qBkS87pj
r9NJdf4RiYPAOpblDwW+1IQdQbeLbLM93x/zxpFgy5BTCFJp8szFY1VJfEZUPZWnaKrwK7dQw8tp
r2wQbB5W8ukbWxRcIrBjEEYMuKwH+hhrD5FZy1OsVypSD/YzYNZyJR+88T0ge5Fhgjk6Y4sXawa3
03AUfLpPXZeisIeQyBaVQXxYMKj5H4ZyBQBq8gjage+IvD8iF9fNtFopFXlSWke8Oo3WfbIjgWBS
nAR/v0qg23XICIIAxl5+VTKkSYA6g3rKhubFD/3+S9kYn4sk0k/3t8ONmgeC4bRRwXKifHJVwJmK
RivNyFJPEOLkoRnc+ozVjeohBqzuOafhPnAqbVOmTr832zp/bIZEebj/I26sIb/BFoY+RyzQgy5v
GRiZ3YTDsHrCMLjcR32BbYoV6wed6unfX5uEayoJh45CBizoy6GiEmEEC7jsqScafAK6G1Onq9WV
G+wKM8RDObfHSAvhTNMznq+4P7ZKAZU56+eAY7Kd8oeudKU36orYmTnU+wYBgSd8AIdHYUsDYYG4
Qe02Vl+yOBCvSqlrRyTw832Odc32/ky/FykWFzoVDJXEfgYAXMXF6BE5U6Nm6gnblPiIsHn4wRzi
/hg1vMbQvg+graJHRN8/iyDPP9hTaR7KkbJuXsbmZ2yR9F3LOwoABGB3BSdyp+R1PTM9KRatPKm3
tgWLhSYanRwagIsE2cmrZKJsr57s1qkPs7fCW28bqHCa/hr/58aTM7caKb2BnaHrvhhKSMO3UjPQ
TmnbouRCK+F5rNP8pbUwy4b3pM0ELJUnQbQ/76/IrY/kCbDmBucMb17EDSQlKFz2UoOdgWNFGMn/
GnMwYaVq/e7+SDfyFFJM/qLcj2idpi6OGe4vMmH1xUk65UtBYf+gBVn73erH/J8Ut0Zkx9MGLelU
+08bC/ERxenpiKbTyrNw49XjYiPVVYU2X6SLLx7DKCpk3YsTsqsDBg3GSz441rajVrKVMb0pP9D+
uf/p7/flYtvTrOZ5cGbslqXOv+mP8wi7V0lGRLpOJWYOM0kCSSFjhB+FBrKVzkr7ySNuGZDVnAJm
2saJatPeF0OKGaFpTckpr8zftAvrcCvokezcSXU/W65ifVeULsLiwQ7QA3GikppNhxTZ7zjGR9XL
nKZMPB8zwQQdGFuP0axSHCROK1d80bpsepnMcTjIqVVQKDCb8NGuKFJs2OaVNxvFPfnJAIBTl3GF
rbtrls0W6WRDeqUy9BjUiJ7uk2wmiGQqkiHbSQtkuYFyQmcaoU/cQ5BJ75+RfdZw8iA9wmAcpTM6
UiZyLV46+aNybNkqB9NGgxfhuPwHTC8LL2niq1cC6BoniKosDnJ0I5zZMVP7rCsDpua5L5GB7sKy
/1zKKMMZQo9/+mZdlOgsBma7CbGIQsI0KOmwtG4RH3AnR4Hn/sre2tQgcjR+FJUT3CcWN62krwRw
t9FPwF9ebVlqH5CSkh9lPna/jUkdHlvYh1ubFt5XPAtxgMiQMHjRZJEe7/+SG9EO6Q8wLt5rDRz4
4nQNRqIowh90RGLQ9aYtCIXQRmT1r0eZj7CY7YFh/ojF+5XbjfCx8dBPaYXxOKzreIcX1fe/HERQ
mtFA3KioUFrUZS9Pi2iH2C701jq1RoizTBHKLUpJa3WTq5uPUWzdBfpmmwIWySISnbq4pNym2afe
9X/bPH0vSWlrx6qjCHD/e65ud1pTHPyZXUyYTbB4+T3DAGqijRLlVNgx0oApNqXq1NKcFupjjzUw
vN9w3DpGsYZeujHwjFQjoeDmhVq6CE5TuqtaMujKacLXYYMxZHO0axwb0yojuJfZT8UpnE1sasnH
+1/8f7n/xY0HxnyGrMD5EzO8YHHjVcA6paJHydlpbJJSqjgoOhQyxWhDieQ21iUWCYVW98909uKj
2ZjlrsTS1ksyiKJGoA4caRxjX43WdbE6i+1PSEtUrz0yBobn+k1R/Es1JZIblL1zf68Fg9UggjIV
OyRY8Fgr/bBqdjXCcIglYiv0WFlCoB1SFlm35Xa1XxPNbjEb6Kyi8pQUHQuY/GF/rGUZYDgt5Agx
0g0iFKLT6Gwpbn9Gh9kQ3lT0+YkCg/tSB3n6LYZ4x73duFhBplnUnRA7SD7H4TuPIRuGX1YtO7mx
2kb80nBs2pioiGebdnCfQrwrm2cuUcxpG62aPrfmEOieC3Qh2DeNCQCWAGD8OXam/jOrA/V3AXXX
+tDEDQJ8M2DT3bU4MByUkGQOQ4UItSqYos2vJEsfFC4mbn80qUDjtmYsjwoSECh5u8Y/rSkVPjJK
rWM1SEqGG0zO5K5zsYm1MQgF3RaaU7itW7372YeQa3BQQeQ+6IXe79XEzRvMFVCK05RUBFuJLonp
ORVdeBuZ7r1fiBx/MeW/Tk+TzxlyGBlrA2Pq/aviR6p5xgmdhPiz4VRNiMswjthe14fNlxYPpWrn
Em6dnE7GewM/5YfKTZKvad3pyMiUnf4SmlBUcJtKK38zAjgPVk7s9d3A7qXqQEOINaYOcHliIdoj
I2Hr0ZlFiDBgQj41jqrsMCUiWXtB5tvs8qTA1YQxyLWK8KK7pDOqSmWg9u8kZ8AYEbeDG3yD3jd5
laKUx8Ydor3l9+ZDUtBMD2Mpjjo8eikT7clGY3Alx7wqQcBgJj2h3EI7Fu72PDF/BCqdUkmno/xx
1q0ec0gHg25h+PoWJ3EDpY42W8v/5lv28uuBSKkQGqmKwjhethpjbSAns5viXPSUkHRbkYc4gSGe
oNj4KntnelITNO7VtkuQ/PQ/Rlk6vWWI1P26f2NdPZ+CqoRB/s5a8Ja7izdHdZTQcfJYnO3AL56c
Ke2fLJFNK4t9Y5RZlYIwYaZd04e4nN4g7OvKakLjFFFQJeYxrS3YqGRl994chQeNUqnDW73k5pa1
Iwn8JuNUZ3TsQdjgSjX6zu7+jF0/LhZVRUIBgE/vq3f5LWY49lKtE+MkG/gVOIEfp3yKD7lKqxJv
apvCKiXu0rfcv2RzA7tkY1rUdugWQq1evGr5hGDvEDV8nnBrzwJw+i0YK2Pvol73mFjDACeWrg52
PspK9PNeCbjcrRS1Z7g4dV1BpLU4Ho2YTCerMvOE0+GnKWmtf+3Oire9boaPWoLVUVFND1wp4RZH
Qvdl1DARttJDq4Tf70/+9Tnlh1Cc4WmHE3TVr7NKy8KgwjRPDVo0r6YkW8b/oRbHOIP24pVwJz7e
H3EOUpafTnFyZgVSqgELs1huN4jLLNLNExB+6TldhB6YPQYP2ZQOr5i6P2G0DvU3xt0jIPW4P/h1
mM2akxrDvJ2hiqD8Lkfv0coas4iQEAZEeVLzqDz2wdS89thwdhs54cPb281nZDIN5CujrDoDr0l3
o4jXSmO3Dtefv2SxBUjDlchJFPOUm8QNdGJhrCJ9/XD/g99v/cvpRm3GgqMH05voaon2GIHfDxit
WKdazTA+beI0+aJbcfYNE0b5ZuJdXXmt6uBy3Jat/oUAAQsXdIxr4PdiClsUOv0h8AJUZtN9NzQZ
Zp2ASr8QIQBpi9LJajcVMNNyg2Z2ciQeNTtYjZYLwaCNlC+A21E3bWjNHlNNGxovAYL6A59p8ev+
l95YWsJier/wBBkaMOXl0lbFSGxVO9YJv3F9UzSK8uA2tfvCTkafjJ7aZphGhJxE/yMo2o9T2WAT
qQn1b+Gj9BjY2tzMFAVU6OyLLdaIYuiHorJOwNjqc567vzjMA65PmfM0iDFbeQrmfbJcYIDlNBlo
DQJ60i8/u3DjeAr7wTpVWQl9QrWbD4nS9hia0vlfmeLrqxrOONBnJDDoykIbvxzLnDHU3Fb2yagU
8ztgdRL1KTxrkXBf8a7gxCqt8gXhzubfHtW5Zx270jZ2lZ9QrAiRBQZtu0Agz7dVReafXB/1YTXF
Fg01u35agSLcmhgBFmPmjnLdLOMhO1WjsnMm6zTYATaZ1KF3DXhCCHWN+NsGCHEOe44M8x3/szxk
iVUOVlTq9ikZCnnAIEA7zCr5T1WrhTtRoW6Uxv2wEmLdWAy4CwQbLrudFHf+/j9CrBxXU4nMfXDG
Gzg6Aiph5CDDXcvFyXwKc3oh+BjsaFzna7fo/DJe7jlKwUR2NIi5xoG7XA7dWD5GOKMVnocmPAs1
M3eYdWN3h9nBNqqEgYjqgLcYAsZnvY+/6qgrrGzF63dr/gUmGL452qXifvkLsMXFLKMwQ5TzZpo3
vHmvrCPsdLF/2HfAelcm++Z4hNZgTLhe6Ghcjocbsx1MqROeY1r+B91psmNQZYbX1w76QJJG/P2j
Nqe1yxkGLkLGwJtsAg2/HC8E35uSbEdn1UYmsMBNRwTxQzmiczwBrEQdMG5WLpJr/CRpCrVMaMgz
2gQa3+WYHQjkRum06Cz8cfwHQYoCbdwwS43nYFJCjFzytPwX4iEQ3ES0No9CX2CwGlb+lCHdH8R0
+0Q/DBvdiMZzKy39VxYOgbrFTTZ7jfUaC+X7s3TjdeMnE74A8eNmohdy+ZMdbaKXpZfxOZxsZZtH
IX6NSSa+SNQTD2qO1GLZOhpWPTW/1vHLh0SvbMDyuvIPebKzQ3NMP1pO4hwjrUP8vkN/BHO87mw3
efTY6tO0g/V8UoMmwYYh1ptHu3GaowU+8xFckYawAK7RmLV1f7/f6B+hBsHFAiBnedMKX7NrzM3i
s65/B7mO/VGY2Z6LO9JehubKZruxuWmHgNZFR44w+H1j/HGTYK7RUxSI4jPVkXanq2PrhZP73aVi
fMBw4uP9RZu37mJrMxo4XXTi5pR4sc1SiuaZJp3oDCzNQSK8iD/gSoQnUtI0K7N4HWORHzF/KP4C
u+cxuNweYQTpSaA2ew50fwIy11uHMVK17f0Pujl9f4yyKMu1Qzc7tTXxuYvd6MgbHW1yqdlHLCRt
qOz59/9hOGr/cwxr0ftbzJ86Dr3t9Gp8tifT+KfqSun1WIZ62Eq6j90QrhWEb1xFFM0tW0eKgWrt
srOTDuaYkzrg8cWFu4OT2W6L0goPgyA6NEdkYaB6rjGfbm2SuV8Mhv2dOLe4320C8Q6aQnyuIQs+
ObX2BSEKa2c78Rrn/Nbq0TBAAWlWoYF/c7lHqECh4klp9ez4k0v5LftPVNp3B3/0SBNf7i/djf1I
z4Z0XUCVBk2wyDjDpu9MLeVWNzVUixHrs3ZlNvUr+1G7jgx4kmfhSfJpAoSlYVKb+40fqgYXuRlD
tgBz337OIbngC5FwV6Fpr5gP+Cu2W7rI1DK7QUEs1+/DEowXZpcAoAz1VzfCM5NyKDzbl425cwbU
XtveleRJ+ZCMK3f5jXWAgMEZhTw+a2ourvIx8U2JSmxy7mvA+1lkdHspQjwy3W7cTxAoV8a7tRYw
haB70K7UgW5frnuIzE9dOUnCDWuVDwQ0uIL6Q7z/6xUHEw6De4YAEYrOX/3H1Zr4LFNVm9g4B5ZB
K4xYbCLR+vsLHA8NmoLw1ijTmPNp+mMUK5s0o+iM7OyqcfMYKQVHFLn9HVZR1c6pnVUtvht3wjwY
YQLsdfbPYvKyEe8GBWPm86DRT4nscg66xgCPnFE9OKADDnVYDOdsNNyjUSCUFqeu+a3ETmNL2m/C
c6JM20zpuI97lKLrzqleDOm7h/uzf+MWcQiO514WBVgIfZfzMnROFgTWlJ/jtEueHFW6T1Nd5du2
zda2743txCpT8aPlRPVxCchoHSOLZctQGKva2zpXaMZaZXC8/0FXJFcCftiP4Ai4+98DhMsvinHe
pA6XFGdVLXVg37r56LO9vsiqfz/NcptmRfPYm5a5I9YpMFYW1TOioNQ5TLPal7K197ZS/qrLItoD
d8p3tc8y9DKJHqwe+8HYbBFXLOWPAO6bZygyXMnLbs0USAN6nIi+EXYskgezC5AzBCR2lrLJ0VWe
5LahA7FyvK+kROaZIjUiXZ35NeC3LmcqgJcHNs8tz3gUJmzHGPvkMivRV1OAdqbbTi+j72ECgXdb
iVb/JPGUsTeDYfjf6DBo534U40eMx3Cikpb13c+nptm70PTx/xX+D3huIqdo2MF9q+NWK5Ee8dcS
7ltTNZe151ryu0rh5TdIt0KJukjKs24UqaehXxZuZJO5X+/vqlvD0N+btYxhLtJ/vhxGa3M9TH03
Ilmryw3OceT1UbiWNc5/yiLuo5ZM85JOCEVPdf4Vf1xSejplrBZeoVZRokRclONDbOo9yu14mrhy
+D3l9r7z2/qjPubpCljjmqUy49De637ofSHzu3jmtaRSY0hw+bnWexvWpjZ+0kNEq6D0WIdY1+jH
lLoae6ZahM8DSp+70uqdAzTR2LPC2tzlhl6siMDeeKi5m1AFMyApgdpZOnJ2QRuEoU6R0dbH4Fvd
cBY2Oviqr5PVK9lGqQRtVXVyMCKcjOgprmr9aOhQ2DYcItXH20TJvqe2RpozRpj1um01/h7GmTIa
55hEY5Soqmu9h3eNwsuFBBVOpYMmNHBF1EsuFzL2szGFz0mK1xj1m16F1sc0mAuDAa0ERJPQbyy2
juhc37NhLj+A3iwPqD9HCq5DkHO8ypxl1au8M74XeGU9t3zcXuQjmw/L6x4MjdXFMPB8BTveBtQ4
fm1WJ8DUTyI59YoBgcYulearFmX8N8h5zoDnUu/PVjTxqzNFE1Z5ejXg5gcTGQMoN56ezS4MzG0e
WiP0m8Dptn5D7Ae+vFSsvV5NAmqF0+Db2NWIb+BZXtnDJgRQ9KAEXag+chM2B+oeItukCECdLa02
oM7Wsv7pwNLFzWFCvotUzmtj+wVhH6goAzgKaUrrR4FQCv6NhlL/27WiSzyhhsM3tbaNxAOMqaOe
1iT5Dx+7sq9tKq1hh5pEfmwdBEm8pPFNAWc20HEEUHoftM84KupjNCTIhWBHhnaXxuWNIK5vAw3B
dco8t4lZCeq2wfQzgSJU4TXQ0OXEVgfdgiQNwcZ0TeP8noySxun9C8W9ulHmo0Z1exbrtahNLYI5
XTHMKC5MebaqBJQP9wHyi1VR4kuB710K51faljd10s0PmM0P6scY+6h9L3Lk8ABzaMkTHbyx3DRF
rf8S4+j/a/at39EhiQOvloXF6ZhataNwnor/yl76rQfVbXiC6a7mXsoSvEVdLc0dfEfxNXLaMNvg
qAg329BrBAEnbXwSYytx4whr7I35Y/TNBLbuG5oj8lOhphycqscRa+tjbn3SkJeiNYSpYrrr/Cj1
vaLACH2XjGX23UC+VGD+4LRiO3Di8Rp2pwHuROqQndl9qX8do7x5aAFRNBukLbPpYMb91GMSYlB3
GNNW1B6IKfztmwmoVaH3rrl3urLXNgpUhhaq+IQ6jh3m6i4vpmwbixjPOL1C/aAKzPCnX+KpDqYR
i0cvSzUrfISApxDVx3r4W5Vt8BmtzPgfLexG6pK1VeMKRpnfwwUDXwHaLe5uwCMtwdguwVFB0TP5
lEBTzne8fsZXZGL92fQrCL75WD7irAEpaVMP0KA2kzKYCn7rlf8c8rIXuGolYniMfVPtD84ENGwv
66L45/4eu0pyaN/NoBBujxmAszTZMTPLwBytbYis08Ezy9J+NER99puo2BsoHux9Of1Qi1Jb6Rre
2No2hC+6zDRTZjHmy9sPEeaqjq2hPluh7PeFqZZbrQDtd//rbo0CRXwuK6MLCvfjchQbkaAYLRz6
B36vP7KB6EOWcg11dj0KbgQzWBNID4WEZYzUyIzToWb9uUvNyYt08SMt9HJ7/1OugvBZV4k8noKi
Azp0yQ7wW/RfAtF15wJZoS3JAAxG+gT7pKqzlWxrfnkuXiYKs/gu0a6GFECWvbh2Bq0pM+Ky8Zyj
nutxHOUOzqHzZE+pDVkGYPj9T7tGnS8GXORBsV6A6enG8SyNUdu5sOc8dwpaT08ESg88RAcNOOcn
0+RFLMO43lBSL1aSvxvzayJ4QaID6ACr+cWGNOwgbmrHHc+unv8uXDN5ziep8QCrzsqmvG6x8bmC
pJlYlP1Cun65K/FvTSqzVsbzKLTioGRW/4SFED0GY5ieBD6PXhUM8Vte+PUx4Efj9UgvQqnMtV9y
Y+POvG7UXmcGA6i7yx8SupoyRYianntfklHHiXacC6QrO/fWKDPWDttpWuNiiR/M+3jqzT4fz6pU
gsdEEV/oStsr6dCN5WMywfXRLqRGsAy+EZyKHEkF8exaY3qwZJGlm7Zpffw7VOft/n69NRangtzR
BZdERfRy2hB/62yk36bzzC3cRIrQX7Mg/BGSiK/gca4r85RNLHqEWDdAuQLbcTmUleBVFAaGdh6A
q5IiqXau7g0imHzTu24XbaMhLpEhHTMCx2yWyPuoKpryIWrGFrckZkxspG3iMcXzM2ymDiuzgKg0
nuU4wfG3fqbvwLtZ36Xvm69pxBPm1ePwG1Pe5Ad3dzc9ZYMiHyC18sDZozSiZ+kP+Vodab5TFncO
+gYUYh1KejwI85z/kdYYY9HrwWRN5y5I670SYjI0UIDb+KX9D4rlxbNal9ZKGeDWOtKA/T+MEZW+
xfZX+q5XpkSZzu7UT1u7h6ZKo9/a+U6/Rj28fmap7YLMgd1O0gRU5vLzaCaaI4HkdJ4dxKjvaCrx
RoB8pSL5V3TEv6Zqga2nkNkaeO7GbY6vPIVuxNlmUefFbU5DSZphl8qzSYyOPAXtttpCNS8pDAYe
/1aieX6mQPKzZWdUChiyyy+trLTubXtSzy5kEghR1Uc909uHcYDqfP8Y3rhHAaPNjBoiCVIpffG6
dxk0zjJNzbMEr/DRd+mcx67DBq4qCESbHkXWh0Kh5b/JrRQ9EFe6o9gGZQJgpmrsT/d/zvU1R1mf
vJw3GrQCc3D54UYV9FwKdo+pd55AXq1dzx3EX8MiEKSeabcUZeYig724EHLhRlUlKvNcG2GyH/qa
bxbgXbTWQRO8b7WV5PrGV2GzaJlzcIP03LIn74ggrbqoNs40Dye8wtRPaYoC2v2pu96ic3UJ+BQ8
fFoI73nQH4e/K5taLeLGOucY0z8mUC+OXaCHBxtfoIONDMjr345HTEi9FQz2vFBLrWS/qVI5GZN1
pvKveZnmALVVh9jrg9Q9tphLr+zU69MP1QT8EFVqdLj55+XWGKMA3dw+tM92hwJWnNARHrCBfag0
8R2dwHHbdG50CNPi1/3vvOZ3ceewfADk0A81gLVeDmyFLZoVNROLn9Lw2zAq+xwoab0zO+UjM9y8
lbSkt1HjCEwQfSqIOskuPUdjBw9/etFCfPjcWP/eEHAhEhfmZwdx2r3f2sYGNmq+ciFfl5f4vWBu
Z0vSd/7m4ppsEgyhxk63z1Wq5DsLbopn4yf51S+Q/FIHmguuP0RbrK7cF3NKnK3dBNFOa0sFzlkt
tskACOb+HDpXKA0d1jGXBDIcHAJj2WgFnTSYsWGEbwqFr7NbVQqJ3tgBIdDKdvhWjL5xtiuyU09S
k3f2cYCqjBdFmlag5VYPyYZgvXhNBSaDGzOMnO+4CXXi0cHv5pjHgXsI4xi0l+PX0YT1YBQMFFaa
Sm4n023PU2ViDGVhqW5tVDOuDSy/zOwTEs7yybLyOkNoLXQBxFfgAuZ+ldzZYZwcY9fts6943ctq
FlioEuyGrXRHTaD47HbQt/s6TN4o/WY/7QDnwqOqDPnHqjbceJeXkXjzpW3vSROyb2pVhPVmkDgO
bzE6tn/RkVblBhUY+VXoCc5LTTvp79I09eNYdrW/G7RKewD0EP+MSi1WeWygsHpOZtRYYOdW+dR0
dfy7IlZDQ1oE8nNVCOs1rroMU02Z6C+ZQEnuYNs4lqC6PPbBpkNHbfRqvwzTQzrkvZeGqeUlQ0Ud
D8AQRpwiLc0PSuCHQJRKY+iA6VmJthK9X9VfSVoJZdkNQIaoz+iXRwqlxK6y0zZ6C4VZ7xTFMZ/1
zG6/NIaCiofet4+1rei7oqJVIgttXKnA3hz+vSxEd4R+2OI1R/DGRkpDjd6sSXwMAduypRLLs4fI
mp8b7RiCR/eMIci2btOumSJcRWnIZxK8gDMGk47M7eLjrQiHkY5e8xt9gfp5LGx8dUILwVVKL3vT
j4NnSMHKygm8+mSTuJVXleNHI5vU7HLGlZSzyZkSb1kdBv9aDlMc4Rq1C+pU3ZtF4u9LzKQ2eVIW
PyFsViuPxXsYcRGaMj7pi05/bubIL9P7thbawC8w3pD4B481do6p4IRqDq+jM2kvWhxSUPSRyNI3
lhF0wFx686veGNjtOkXVI1aOLe5TH2TTsO/z3Hip3QEtnzyT6rAtCVvQD0SpnsqV6+f7IQ4aoKRR
OG60fOiCnTlaRoxtu+E+JET7BIkSZfOtpuUlbADKrrkX16CwwdlWCLAHdls3Kytw9T4z9VyC/A2L
J5KaRaBMEaUeaoKON2T2TPBKLjATuAjoyKhwQ6iQrWSMV+/lXK55L9rQnkNhbf49f8QDgYLOM05G
+ltj1eThIF5n6fah/bdSi3+TWhVfq2Iwv2Jm1/xtWWoeGSm5uc/Jg7nsb6R2UMMzmfQ3E3mrrWhU
E7f04ff9J+U6cGUUgHdIrzKX1HYX85m52TiIstLfoikoHlU8Zj8p+gBvNEBGMJWp4xWpqX/QWNv/
eOa+OK0RPaA9vBZ3XSVA8+8AqkR6SWRCf+9yntPS6OIo6PS3XgrtS2700d4taSOFrRJ8uv/NV3Hk
YqhFCESglRlG3OpvmYPn41gqmUe8sob3u74qyF2JiylaoYoKJOHygyJbUxHa6ay3cNK1faJG2QOQ
af005ZJuRd5Wh0DoUGdLv38t8rLd3//I60IW+BeqqbSvAYtfY/8iY+C9t3zjrTRGZxc72SEK43Rj
tNUTUM6vfa6+NLJ/KIz6tbfX7HtubSs0w+jSw2q26Mou5rgfbEVt89B8k3KUz12i6WekUsPnPmnl
Fg2C4SlJy/wl0dXsvzpNP+ZFNKuT1vFfh3GAqmbsI8gGYCi08i+XoXE7W9qwXd7Umqh+o9nD0G5Q
5Ghfa/4b5j2oCW6qfCx1z2kM+/cQdMeWOxZi4dDghN6WkbatpBt/X1mfeQb+vMqNue4G44e3RABT
WoK+miQAfgys6Cy6KThg4/3BCSb9aBuFXmBNkk2P6LM2JzMBelHFmbLTlST/1gR6tHYclkcPxgw8
KzJy6lWEl0twEbjEKLQoqp7zUlThtpkwgt+JkJDaTaok93KCee5+dDDkB7dUQijdWVVPXmC47ReH
/9ffjohuTyCfOk3fSt1J5xbLYES7WqLJs1GNxiI4IF0PPWw08g++nQ72Bn105Vhj5vGjAob+gfr8
UEMNjJqvDq9ot2n1oRwweXb670Ynjc+uWkYfqoI7aqMjQeJ6RQ4VzMvquZwUB8n4ydGnFlBrnD1h
+WZu6VjlYkPYVor/R913NceNZFn/lYl9Ry+AhI3YnQeYQqE8PaUXBElJsAkgDUzi1++Bpre7VSOK
O/P0fREd0aJEEgV38+a5x0QcGwst6Zx+mYFhNm0F0AMDxcCAeORfNiBbtzfoE1bDQjx7QHF/fOj0
XLbG1LP6LrdqbqbzAspGIIscVn/l6AkzQLmvv4612dwjlkUAzFpqeWfKgWzReDevpVFZoOSWyLEJ
aOXnRag7SA8JDGScfLQAXFdDfFbEOWBWDcUz6C7Xewo4QXWCVviswwxkFJyHRobjyIyEtOUtLecy
JBpdYiKNKsbYsomznPsHtVoZYs4/RsZU1yGwwY88Nv5pA4boDEwZwGFYxQlYB696LViplqD2aOad
huwGWGJvMQqIDecz4gZgUu1sVnePznmhRnWykbDtduPWmj/SYF4v//gQoOQjMxN2KZAdXN9JdEqa
5mOicjdhQh7OHSINR7TdOyoQ0tkJ7tzV3jwHZm18ACL/E9sFnS3gQH8VVmFpRhn98RmSg7Qz16Hu
3WJeyuYojHOH4Z9HhsjKtEgHpGrBdLWqbh3pIzPrWdUWaNp9mNtH6qaMe7HVGoFvPlVtleiUx9/r
13/+kJwq/v5f+Pqt62EgkSP968cv/34s39Audt/kf60/9se3XX3Xuf/a3kn+9as8vvTX3/nDD+L3
/3786EW+/PAFnB1LCcT1K1e3XwXK8/eDION1/c7/6z/+7ev333Kv+q///R9v3dDK9bflZdf+kBWO
twDF+hc54z1/kY36ac74P37296hxw/kNFWBdgLEAAvhEi/B71rhh/OaD2AdSJKYd8DfH8dqOy+K/
/wP/gn09WnuYKGCAALuxP7LGnd8gRHLwe+CCCpYJ2Lv/UtT4j2CC9v2hBp5/LXzgxURGhRl1SvhO
2GAoIE0PPe5Da0DjwvFY9d3On85D7n/QSjs/rHh/HvCqE0JkO0bxwpzTRScRG/3EHPDyeEv5WKr+
o2V1Xc//XFb/PMjVOq/nBnjSeq7SeridFiuyWhlNENHmSJQb51fYEAYwVtpzsgRLyUMpQVTLnA/O
8EoF+ufRr8CtxqEGkkZhP6VXU9IBOGgyDebtS2AIGrmQJVpNiBMOYAIWajM9tPSjPufHduLPI69/
/5f9CfG10m+Zhigoz0q8LpG8TG1wDPJc7Qd9vEzM3bu1E3EN2Mv84Ur33kN0tcLVgJgxA2RdqubY
Pw+n5iyfCtgkPyKUufgA5vixBv9xatd9iWYUphRLl6XtSCL4IkaGPyWKn3N/jobOj4ra+uj+vfP0
XGd7lWrSfTbNc4osL5jeQBnijQHBcm3nSJC3CRCxJTnQcT+09zYREf3fevpDOf1bO9ALOCRSrO/5
zx/c6wk33CXnYjEmCR9OIxn1i5zcxOY5fK/0wK6R34q0zcLaMxgRAd744NL+uEn589Kur+pfnhrM
lrVOdxeZrlPtfvIjos+JNloJyD+RNWdJtqBVmazkL3Xy8o/X8P90kleL2WiD8sak56X9c39XfsVC
NsHjxwmyJ37MaADW3r95oKtaU2ewESOgyaa+5gYduadg0xBEqqyPz4KKBg8Npg0bWCk+6B8WOFiq
vnMTr6qPPWWamjIOu8uN44blI3awR7AOi7uSeZvi0qbmbhpcwKPhGI1vmbMrgubUHkexnffIDH3L
qj10hXBgGw/1yQZa+FhdbO1lPIDbGqBW5uTIXrpTd9sMMYng+JzY9lGL/VBsOP76pqpSefR646lh
TTg/afEYvHkBM+HOEEHdhIRHAWsUTIDKT/J2vBXe0YiNsDt4MnQTkVax2tqpts9UOm/myApJtlEJ
33WxxIg3Umm75e0mE2/FkZ9gCUd3cstP/q2D34htXDDf01ttM5zZhblBW95Y2Wv1RA554o0J2+b7
bguXUSNe4op9aW7KItB5hKbeQsE4aTug6HPCkzZxq/2w/Si34N0X66omGwgcyxtNmSlau8CVPnhc
5daVGQucsbq4nRcZsK+gq6cW/lx+yKq8iqb88+W6KsmATwBxz7qZDuvrqyPBHlbeHIGTmfm5ANUP
tMZQ8M9A5QPEdiSj7C/IqkhUhrnGh2/49widnyyI14BK7cwonuaYpZ4FO64u0KkfDmBRTn61E0sG
q68GKSTNE6h6+4wywMR2voMSLdSEiJBNXwWiN/RYYAc1w/BjtqALFJFZ6sgyVYiNHIC9IQCO3QJy
47lfg8BqjrvJM8oNohpjVgIXVOUAKnZz1jQdNDRNp4EpjQOdBuwG4eJjC5iEQW1QNfmTq8B109VD
lRvpXHrFBmJsAkRAfUIG4VnMRVhJ7ICa3LrMhn1UrR15VcM2ALxhWoYBRRtUrktPxdhGWoWwl7K4
6wqxzQ1oTwaDbnUXeUuqsoZAL+1T25lnH+i07F9z77MhPwBqrzYvf9z76xllBS5vY7E+SzMIeNmz
7+evnqZHCPu8IJ0TSZexdPpb5R29RQUcdxx1+INF7J2afo1NgwurjytakBoZey2QytEil6wkaAEy
Nypzd9/hUZScfFTT31kzrzWGsN2Cq7BOs5S1CU7Nzpygx0O+rppB190WowoERhNMobznWwxBPzjP
K4Trz2t8tXgtCMai4JtlKZw0Li2AghbueEiUi4rei/yq31vLfrRv2u72g0XlvTO9Wr0sQkdBbF7t
2rT3/V0j+IMmi+16U6suj2vtOPLmYhtYqR1zv+Q7P/31kd/pgK6NB5TWDrXonWo3ev6eWWakl+Ne
+Bo6AbXv8fXaBv36UO9e1aslDJkejSeb0kw7pV+KTN959j3ClfBaiwfPadEZlUEvkWJZfJgsuVbi
n5So7930X7qQeRG8hfmlkY6Z3MP7CxmKt56vIgSnx9Iw9iWqYabcc4bW1sZHqZX7EfUd4rl3Dn5V
pS3Ev5OmRMs3j/t68rdZ0288LA4VsnaACvkZfOL1R6tBiapreWiLek8b/0x5YDB+QhjsfmmmFDZT
n0DlPBCEvBd1QvwyYARZtnJrOoji2dRkB0P5rturBaUoqcEnwt0zNppEFvyAuD5zq7AlMVceiIYq
q8+ostsCdxZh8YhFDVsHBEToUhANFUy3ZNlP/avVXHo0iUUyjgn309bb5joy0rcL37rzRp/jbouq
qJWJg4YOjsMKfrL1MzFPE2wbrWfbuh3Me39+6q1v0nqk7Z0xJjWCDN1vI1ITRTqKVLc3uoGAqq1O
E2NeP7QoNnxOjHGrjdsiT3M7tcFO7zcV2PMV8tQyxJJpvXmAMRM2ImOFOOFW21aEnGs+3FcmP2BY
iNNaTkZe7/2epYNPto5i8I+YQ1KOm3rw0zGPipGdZlWnS0XuHC6TQaW6Dqtr74k4D2PXJqVS2ybH
GorXXfbWvmpsxI6AtODNX4y8ClxP3flNwQJBvG9aa9xiUvlgyZPR8RRmovdgVR5bQt+kX+zdcr41
AB/qokiVcOKi4VFOraAo6tDwtdhQ4m3SPMwigMQJHvVV+7KsCCRwz5vSg5p6Uag51gPmy8nCWiSc
4mJoAgPwytMPelHfV8xNVRXYzdcCMWWW6ALBPovsW5lvOWxM/KgZobbnBPFfA4B6mydQ5S5x0yLs
bYIJW45N3eyHM5R2du3tJnjS51ofU3O5wCgbqPUI57NpCHIw0J0dK5u913s3RsG3yLqN2UAin5Vx
X4RLjuWmMLej6O4QA3quxjGqDAT3GHqa+d0UuEk2s/XSnLGnvJf1E6lVHixI5ojcwUOrVN3WdHrr
2y7MMQDylz51rSFFrunRafRYVchSsNz5pErvq2XOd0N/ZNYUdkCfQDzgU+hS5ziqramXuwlDzHq2
joNy7qbcfYVHfQAQNKp1c1s0zUbZ9gHhz466sBojTrCMRn06mGvI1uKkk776AQOjpAYUEl0KMC3M
XG/rFBeq9Bi0hL2HQUc11HFhfgIvHu/vfAP2Yh6g3c6qEYOQunyxfLHJwXdfxBAQ/RmVNahdN2zL
i+F8OBJ5r9BcbZUN5XOrA1s6hQHUIuYt8qyiRuNxWXgRQjKS5RutslBmaKmcZQe/vV8X9O90059U
V33tE/5SXd2sWSxXkDH1yJp4nh1ziRecguEOQ2cyQJErID4RmIb0JwH6X0fvsimLcjR8unPHFB4t
F5wXRGD2IDfoCOTW5bD6lcYjRVRFtq0GdJAGfEsJNIpeFdYuDPDbe9F+0uGM3H8pJ9jRZvZmAocH
zgd4L7Ukg5PliBZtHkQ8mCqY/Jt8vPTtbe3CcNFjoXtPpyX89SUw39mWXbsFLAVEkIhbrJGy0wZm
u8+aHfK2W/0TVpgA2SCBNw8xRujBiPTzWV2Eb4c+elbd0SDSuhnmFMqTecJAH3yZHhQG3yQHdG4n
ypz4pqjzDxZf/70PekWlAEJYLIhy5vDMIiky3VJXk5GeT0nLYXt4q8NQcoFbZdkjbOcGJICD19IU
yu8DQl43dIIBxpqq119K8zgW+wkPmblvdLZjPS5zwcOmDofBCjjCWiUet9cB2XEMKRxCz4OaudFc
OaHwGRwb2sjB5L/AKy5GGNbbOlIq87DVYtgdBg7ENmvFYN09zePSX0JKRKCTt4Z+W7cAtqOHpSxi
gSSLOncDQ9WBtGjgcT3MUKd6+aJNn2HIGU7mobft0ATjFZ4cyGHRA0g9apk2RWpWZ8ts4B5cAz7D
U6jNodGWh+5pxpQUkpyNB5OhsmIhQ7qaqgQmAXrITTuYMZ2AX07oy0+t1APq3ltYva35FS6CwbB8
lDP9PX7uZ2/WVQOquW1OamFg33zw4M/ZtYueNKZzUbJL4HkRiDq15d1QPeZTF7D5EytubDqG+YSt
tDPECyIYGynurSHfeM2+yiMBqhivvm+ydpOr7mw2RzMrVgP4I8nqeKi1wCUDBF8ZPBD52a/bA8K4
IpS+gDpmSm3QLxA/VXgqIgrwAdDOCVKgFp6dbFy2FkNAnmPDJoDuat/dYhwVVRTrKkSRC+tiTN6R
kJjDms4NTLQjv379vhtW/ew6XffNGTd6T2Q8tZtPmTDDmjlHLN57fVwCK5fbxptPrPQxAbW+9Fp5
P+hJ4epH2LDc13lzIpylo8NuDJ5aeMwrpZ0Xp1sTPB9glPhkUpE6uYyhvos0qwshjw+hU8cmeoQt
aPvJEfww5fPe07otMeFR2byAKQd+uo+VsI5mpSVeBRNhPI2q1c5aw8795KR5P0UF4yEbhq2hPlsd
0L6FB0i9ix05H3t3SFXZwxY/Syimsjr+z3QnHrmTIDczqh7ZVMWrRebc3WVVH4wciTdT4LhlvOh1
ApO1aIZLChynPygeV7FHf+yHrmW4XW5iaECqYlcyJ/J8kLp7cTMAwISGba/kedbw142X9BBLMuE/
0IzAxHYOEFJ7YQqcvw9Bh+8zhJ/d8atNxKLGzAIEoKXeKgEG4XOvq7NQnQE4UzXAv4ZX0jSHxp3u
0X6nZLmTYEV4e7szUH+1wGfyhgeYUYcLpmOhUk+qeVgQZFs4gBUm+kqHJQWsvzP9IMwa9KCevF26
Dr6xrIKxxHayIcn7gHf83mb+ekTvwivRlVPjpAxShUwVzwSIVu9E0ggtC777zr6V+aOpk3037x2i
RYtEFPWvX553D361P6kXBl0l+OspASCsDDNirbfvev+FWsO+YGbQKmTKqzxeb6NfNXuO2wqV5kfH
fwfhv3Y2aVrD0Uyeu2lF3TPvsz1hdgSV7yWrgPF3QCtX7GqyL0tXPf76nH+OYPxT1gHskcA2RxpW
amBb22JY5HmXdV+/IicNWpOpAN3V/vfuLmy+f+yP9FKX4Nj5JK0c9uCgNttZs+ntL2bh7xHqQ0tI
22wXkX78otlqD13k3sY+6Nen+vOdPbQQPx58ZC30GY1pp84ESG4NLB9OyrGjCqcp6iwx2YfYu/XT
jS753nP8pQ80x0UVi8Q+kakz2IMRqEAPOs5xvbLaoCX8m2BeCENSLJWCwHLLwTqA1hSG5L8+13eQ
WHJtfdZiDisJWby0xmpJTQtaXbJ6H2wcXE+GayylkUDyHU5oPWp8rH/zuOsV+cuZNw1kFxNiq1MB
u//afV7fXZY9CtNFg7PsDVx6p9UQy1pfWPfh9X7v1l7VQL9EKt3q55zOyBULgQOK9hHJlWVQAX/T
bDdwDIRooOX0o2rId61n3cz585TJzwOpLjnwaMKtKM8+Gm6991aZV1eBkXKwB+yt+8Z8yeDULSx7
X+p2UmcKTb++Cv72RmZ/hAv+vHAAvvnxeIxQTJHH3k8ns3r1MHqkDt8xpKeiXnlItjRLO+q6pxKb
4X/zPl/tsIQN+RJyyP3UxptTIqzDtPuITM9Z7kWFKS6TAljcPzM30T8kE75zVa95qLSAOw4yiDV0
7OM+X+x9hWnZgDd4LYte6+51DCth//5vXlXvqlrBALFpYKmspXC/2a8Fo8N7Oi8EqzeEmlyHEwES
QRETb9u/h+v9TrX4fWx3xe24+vLv9x3Ff9fsjR9YH++yQf4f5HjArxMCRtzL91keezBbxu6vxJA/
fugf9A7T+A30XETyrFatwEhWhuc/6B2m/htiS2Hos+rJQWJaIw5+p3dY5Dew1eHsCjEMSF7g/v1B
77CM35AlDuERWH9gPa2kkP8lufxwj0B6+emo1f2x4IPyuDK7dFD7QDV0/pna20DfT8G/a0O9FcVl
FkTtEEhA08KCLQ4MwCBvaKKixTAmV52+GU3RPLp2/yXvms+jIjtzkC+V3iJoXoEA1qteriQrGPHa
2B7Pi0tu8g4o2yisKXJpdj9z199IMb0MfQ9d9OzDPYpN57ySy4a02eMEin7u6BgZ8uzSuhrdYr8C
BxHofFSf+yE4HGdzmC8U4Q0ACQBIEc04erw07/i06zxjN1c833GteJhL+dWsegaQcxpOrQmXFQ3p
AuhPxFpf7Rr/wIfAKbJXkAa2hcNO7WwfZrd+Bml3Z4003+cWI5GkQ2r02MyOfn3ITIxeB8xnIHyn
SQuLqajQcysppXGzCGammdbsF+U+m6TrTmVp3wzKgplQtlq6OB22Z123YXV1Fv1cxg4s9TCdFReq
EW1neTNsSNS2GjU7AfOtTZD8GXsIE3Y71whNxGIEfU6C2XQeJUb/CzR7nACXqhAXXvkz9hOE3OU5
dkz9GPpWB1BAAd3DToTN4FnyFFh22PYk9fT8MOok9srhMCGqfWbYbVAEIdCKhnbV3zd1hu9k7oMP
i5ewzMijcv0OeYnw8jAdI/EpfzBnc2PDrmUrF7M9Kstq4krXYk3wEiGe+DBT/lbzGTHVS9Ir6UZ1
i5iJggGSrcSStkV2R7kBYYGNrR7cSsK8qKMWmZeBbfG4KipkSSBWQw0NoKM6hfPY1mzZltnYITbe
pqxhF++yLgKBsoywp94jJBvQd0ZCrSJ+oHFaBK7bPRtGj3D1VkoIWVnIDWdjCvdr6UGua/VZvKw8
0g5LEhQJQDer4W20jEOFLAtACwBlayRt97ROLObh+4wm0U0JoGopMLwbq1An6gWuIZ/9KU9AYBAb
OO8esIl+1ER9oQ4G3oYT1WK8zwAZZ1YT1XMbG+Y6JZEyFuh2yr6CpKLqZ0yfvVfW0GT2kJLttKYW
6kYLvcRUojMYOuz79W1myNt5NFOdOEDL59TR6ikYlQFYctBJ0Ftw8sPz85i17klfGhZ54JfDVQYn
MnUHrWR5DAu8bT1DAZXpbawWKJ1Ks1WhPfgRlXa4AK6Peyu/6yEMzXt4UKjsaVKQG8MA9pVB9dUv
xZtlao+qbdmO5IAsRusN+qsXLuQ+N4s3F1g5SEz2vcnd5m1wyjubZ+nsGgdiqwOhJeY0bGvmg4v9
GwMJq0wqxzjzFhqqGqJ4Dd4n6IcOXTM/FAxOnsyMy47cMTO/6Q3ttmzxtPg8MFfxo++09ybMnIKs
NgCWqMTRlyq0Gv+JdCwaCnKyRPayMDzeC2E38O6FjEUeZd9vlwqqYr3yQ1vTtwbA7qD17W0GZY4r
m7TyvphNDh0bwPDJ0HYiAwQlARBHnA/jxmtRIOoBdpjSAVAxcTiDUevNc/kIzNulmx5uU3q+z/Iu
EpTiAnM8U2Zr3uMLgF+r9awYEHFsfsIjmgGAM08UwgMg2cwODBQbhHjsDAemJgQDclYZbepwe+N0
wz1bxIM50fMIT1oI4GFR1BmrpbukUQbCYDL5BKh8XzxgYhQ5ZRmy2n+ClW3kmd0RTqJwikD8Ct1P
deQ7j377UHgPq8dvqAjc44xCRdpEbsZSovAv41HPRkRPmY8154n0sf3w1FunQJGzcoFsUcQnlMKv
tkLOZmwACZa5FthzedKrGYloVjtgeOPs4ZZ4BNMv6IbSDuGQiDivaYkwjnuw3fbi2njZkNmCt8Ts
14GUdAJTkBR96SeIN2+tZglbk27BuLmY1vA02AJuTpi5ArjmfkA5yhq1TpBSIMFgGb8ImJokJKdk
DXMGTjt+prBjTCYBZJBz74FP7Y3fTxxH6mxEitGXqSjRH1F+A6HQhq4RNyboB4GrxqdpwFfCysGR
gAxhKzX/dQLROhhmspv09oJSMAe41k9Q8C1341w8Cqt9dXLnAObdm7KQF0ebZ5TzlGd62sBPM4A5
IYDS4VHnw9YcAGJmA0/dDiOdscTlrpS5aXqFyTX8C4CatpDgk7ELdTXvHFa+ag6mdk4xGjBMgC6r
kUdlem8N4vCicRqK2OfksQU3GHPgRsZAmc4IYTkgmgSuUbn/bYLB90aZFNNDZgzB3ALeq1xnPADK
/TxP+jOYE7vFognvYOKEha0Oct99WzAJ7Yb+XEL7BkNQzPb6EYZNPipD4ObtU2tUbOOAEFcS9Yiw
g68jGHqBv1LXlHErFQbE3HG3me/eTG59tDp5oQ1oSwsWVLjnBp43nkC3DiU2JJEUQOa8CeHbtbvt
JsNZl3IR0xmqZxdzuKGX8BaDCV9FzC9uZV5wOx9QuPihrvttTbQCPl9eH/b9cOtOPcAuDTpQOMLB
rsXBzGmYv865cSeBVoRSG/fS709YOiA97aWHx0KPOXLQqIQmBJ5smxJAdMOrOZiExzYwuLzAK30H
ccgN3PpAIFkGcKnHpgkWC/6r5ZS/inmNw/O1M7HqN2F6u8LP8gDqnuqIbgZjKuRaBYiueJosOGPK
RdCATSqGfBX4XNndlj19NgiTWLPNLe/MPNT8uoc3E4dR2Hiia8slhwPa/oemE980DEu7hTVB0ZJv
tJtjDcEao1csKe0p3q1JTywLAz2SQ+s7mINxLPtPDoh2w1KEpcMiVY+ptPVTLYH4yYnBWg4jN9dY
UB7EZqJqA3NjNyx8mdqAt7E/Xz6XjveqDAqSWD7A2NnWz8qtEr9fPnUZ7pNjVPjV3QwGYYVbUr8I
0yqASc17eJkXoemPt8Tsl0BWNCG9Z+K5F3icWwJPEFg/WHBJQ8jWmkDa0TFpkREV+tR+AVTQRLKc
jg2A9Xh07DGoiUio5whw3qc8YEv1gLSVVLH2jY2OEXK/PLIc/hEGnWTIZbl1ID3dGLIA1mDX91qp
H0xoQhMUsiHORstDEkmJyTMcv8JC52PU5021geC4AS1KoNja1oFRitwLgapRGTs1cgzss/xpmhls
bBVDBqwN4JmZmDBQqecb6NNRF/PJDNAUhzVMKXDeXija7tS65ovRt33AsRZshMIomjj7kYwHVHKF
klgeXa99cRvcrlKzYOrrCS0sFfotiZG5nmeBJqW2oTWmPHU12zETzdlRxIob23uQprp1hvLTtChg
5+VBiOrFHVwZcFfi08C4AGoeiK5tCXgHQAQLHdajFcgaha2BW8VG7n7tyeDEqItlVNXqPGHFtVi1
HSx2BJtJD8Q4nWEuU0UTIzcSjhIYyeinic+Y7xC592bpxoOm3dFpTtQs99Qku7xTXYAw+y89rA32
7jzdLb33ADFqzDXvG0jafujMGAKBeCG7bFM4fY2BE+02KzQWjJobw/kUogavI+HU1nOI6KAmEnqH
oqOmT0rC2M9yEU3qI7qMI48KxZQHsh+j0lFZWjXZ7aTGBk1yJVAyq5d6Hg6GgYkn5LUTwpinkwPd
B6TZFRiPhVg2NG+3tQ4Dv5oNN3j6CoyUzC+SdQ9Z1qaVArwPj5p+JHAJVMs9Av1gv9ewe8SMwTdO
kT1igJ41ZCvCbQ26Jz6rezPjh7kCETVzzl693Ip22OMZprit0z2sn1hYGfar8MejBHc8zLV5R6pm
q+xpbxUEu33w7kYJIxHNtTFhR0MFX+DL2LhFAFXbV7NjR9qiGYb7iArGyj8j4BIRcgipmtoOpoQL
HkglmkgfEPmuNbYM6zrb2pp/MQHRSJF/y6BSROAUiRusKpUGwiwi9Owdo9NT7eVV0uT086DVMVxE
Us1qvYPuSZpQWQ+7unBOEOk3Ma5egFoEq/7q2DN7i7YrJn3x3Lkzqo7eD6neULmFR9EI0E8ftqz3
nTzQCzstbJRrvyuHrRokunGU1R1SavRYQkK2Q8TAbrFh28qsvYKQOcC86GUc0LiKRqLB9UWE9Jhd
P8Bcs22EtikHrUGbAjanXTZjIH08qkL6u5no9QYGPGWkT+pZNL0Jw0b7UoAPOChRxUhiwQ60Fk9E
0gOSVB891oKa65E464gL69D6hfR4G61uHYpP+QYZohN+iqMNHG3QN1q+qTSnX8mHgWLgg41LKcKy
yNrQmFh5A7/aV8MEiGwN9o7aJA9HhpKI8OXE6nKQPqohCzMHW1E3x3y+gFV3Yb9IG8k3pVudJDwy
A8a7jWYzMEhxxMm+cV145yzeyUIXG1QSvwTmmWD6x7rXPSMgq8TGD4mFtIAbZWXDmdHBZsYZSUhp
+YDX9Q2pMOeiXPcXnIIHq/gXv8eQGcaYd077pkjz5BB4unFCN+D7ddjBMrgDzvUUS62hm7pejM+F
0bWhV/QFDB0w0V96jYSq7psDTIBejAJOlpmBn4KTig7MpbiTC/Rs0MKAdtEAgK2bNU5CwwbCj5lR
wQPFKqPeOShPgznXDUUjKBtjb7eGDT5he79IKL5NxAk63IUOEENmLJ2iHL94XbwomEmNaEFImlny
AhUhanMfGFlubYuxvnUISJ/r4BjYTQArp4gqkfa92lkd2zn6DA8kz96UmYD9SOHsffhQ4Nfz5zYv
wBpBrkNgDY6KMRgpsaJbN1J/nieWpWZvbVpschdKUqcdZIDswqd5tMswY8sjcx10MeqYoXpnkzp1
gvBN5pKzSe2w893ExzB/hrl2C8f00JTlCROtPfj/R8hZjxItWOG0D/DNvIfZ8Z1fd4/GZGxFUUjk
6YotpJFxUah7wAhwUfIFqBelgc7ERBeEzJG4MeFZIg14g2ICDonmc1WdqGAPnNp6lBeIeDId9YUv
Fphq2Jpa6MAyIONYweHn0Q/gy9qFEWaLY4Z2D9Y+n0psjNvd6GNivcBxFak0hQ3eJ+I1zCnQsjdi
Pk0oiOPCbspRgaaWN897irS3rqfHcTR2+gwPXn3MzgUfG8zwsl2L43CQH0LbKb4Klx163QvBLkW4
NnbTus0O7rDKtLUAbebzQl/YcLF7EHjgAihBWnC1cSN79CQ6mOYDPF+D0shSKk+Cg3dvZ90t0PgF
3HRKI3su7hTyBPf6NMhIQtW+YSM8GbEDPynXuu9q74EIUNspviFQnBvbGvGj3RA3pPuyJqohynI5
8dLFlHKYkoH3WxjtnHrhh0Y2bh0u7sui45tWvdiV/QJHFjet529VA39kIAm01c+sHxbIFt1g6LQv
Bj7Rk6VDKKt7zy1buu0g6y9dhrPwYCl6guFmHiB9IDSdAlDbar4ny8pELhAMgXs/MzZuTaNcFUDq
ENmiwV8NbswY7RjA+MgMmnPX4UXx29L8BvkXNO8SjY5lYnRtWl11HG1P29kC9HtHEiOeDcAAk1nX
q9IQiVqDffcdSP2XAOV30eIfMOX/37SDyCWBmdMvceWzkBh//O2uKOtOvrR/+88//5iK5qX98lfI
+Y/f97ui0HJ+Q6ACzEP/gRCv/h+/KwrxL6vg/3/YO68lu40gTb/KvAC08OYWHse0b7obRItkw3uP
p58PJCWRHJnQxUTMzq4YCjb7GLiqrMys3xwKctBF1cPZ8Y+WM/RZVUSqWdIOaSs+NDTTQTakG81e
ukgHW8VQjk8b/6bl/DOWFpCBpkLXZanEBBqsz8+KMLocl01SZ/uz0ElvkXY+9cg05b0EPggLcLTB
z5KJIK6lnOUiNljCm8/qtj3GZvNmUrSrVAmZkw9gSIVrtqfI/sx+MrYkf0ugldmbotl1p2vXHN9T
jIHBmHpzg5ry0CSASbfHrS/uraV+A1cqMrrtg9lo59qMnzZ44OBkhM3GP9dVLY2+RtPAv8YaMcec
kMzYelJy6bFi6cx0AQNBBFOajgbm2Oiv7BPeTqNyWWUjQkiDQCs8iaZ1G1Mf1GYWdlMZTiZU9rV6
XwGuqhtgJqvSkJnKqKCgn/sZx7zGbhHBtseFjEOtewChGau3COdnmQ/KdbN9aGrAielavBcASaBB
X7VM6uxXMHaP6rHU95I2OxpJ/DJTdaB59MZcjggwmbfHzu2gUXFSrD+gvR/m0lHUGW8GaU0o6jrV
A/rpo4UfWi1fNfQUNou6PCYFuGthl0/WFr/KCwwjibsizGVsI+oI7BRwKljTqXNM9ghMi+xD7AFk
FAVlUkdlHcx5dS8bo2Z3Hc3mrXvDZ0FQm0a46QZf2yh+aQ5cLwKPqKUaN2kzV16cgcNBebfDir77
nJecuiVAXppRarINNZWQlJVhSfU8CXrvb3KEmRYl9jZRuAVsemZ3o6F90j1g+f5Ra9oDy6dC5yfr
seuhf5Am/Um0phsBFPuyfQYrfJcl2ftaKiRnGOrPSUctbSGRZWlUYGb1eccwyUUqpTmgOiN8gnx2
UHEqnXbIrXDNt7eoj2GRvH7QpgSWn3FTGoKFqoHwOqVDgAkSbH9glMM2tC6ZaEYwxipDqGO77Uh0
tFjwtLx76CQhlGbx7Vx2bwoJBIvRvCnF8T7eJ7o89QPSwxnRu3qD2vGjjJAg5rb7I3bMqEI0qCtk
Y+mU+PPYu8IWAU0iGGWy9m42e7r3cRyKwGW1VL1Y5Jpk8nXrdnn/uZB4wr18FtLiHm0fD5C2Yyhp
CM/vNHX959kswsKUPDOvrmiw8whi835VEQQw594zhtgTTJLOHDz2bHSB3kkXmggzqML4VgHr4zDH
3gv5yF5Jaa/a9ipLQzDLApVAGYok29khndaKH5apxXdGvkxLeS9ta+ksSwluZbKeukX9aLUSsGwt
asfqy6ktADFqUXgtUvVklEbUCtwcdZEuqpX+uonaE24U543dHHdf1FMpFqGltA9DsT6KnRBqeRVu
JqNCUNNfU6F9EOX1Q7OYrzN4LwrZE6KR53zbP+SNHhXa9mGpq89rK58XDTTRd5uHf7Yfd2yz/wGJ
+hYbNSSEkK0C7yH9hPiA053RHVj359osRDfu2ne5VLboYeRu1SYflxVIn6H7e1xfknF4l1ezC/zb
/4ezOMAHP58Fag+apeHVitrucZbfQSIqWK5d1/ciZ1G1npLEAi7pWtjNAjD88mKVzWPeVh8qKTm3
W3xCq/1eTrLX8Tfnyf+GHOAvM4X/ifvKSFPxeL97KIc+wTfdgZuXCt2Bx8918VJMv6kH/B83e2mo
bF+y/7if6k8vP+44//Z135Z/Wf2FHWOkodmk/LbIf1v+ZeUXwGgo9KoYhpIeALX8tvzLGimDhZIE
UgJoaKPy8vvyz0tQD5G5ldnERhFWV//N8o827g+D6ysA0WQg/4Sz0Zh7RoZG1jWPsnN3Gm5AU4Zs
V8GWsM2rfDr+qd6YN7h9gYf0B4el4SQ9UtlKt/F9djP7sccm49stjL3VZ4/kdgmyk+z07nDKL8VL
GdXoF1o21WUbgbI4I7jmrr7uSH7sFK7s6p5+mqPCQwHEmfh5deWgdYuH+CRDlaUd6WCaHnbnwVMd
uLFnqGKREKLu4wJMDPto80af/umpC4ogdzdP8JtQP7WPyUlxJbe4GYJstaer5LYRTXFf86ub5GZu
bMlnBzlUXeF6AH3pZV+KqxF2N/LJuNWD7ma7Yvccqe5+Km+yaA5bvwpZKnwW43A6mafmPr4TbsrH
4mTdNNcq7A5erZc5EtcJ+tcTrlpgOFA44WYYdnVNb0v2cgGTsv4+x3cTxJX1V8i4EQB7L+drFX+w
P0cefr/+E76ojhTobubJXvyqO9xXvw31L6ehetQ0z7HbBawoIT7F0eB74l18WU9Z0ASFh0sHVzYF
tZv6i99FCMAE/XlypaAP9ff9GVCsrzi6q5yKi+EtvhEUkRQsd3U486nlobpP/T2w7nFnHSIo0PfU
LU4RVCdQ6EVAFuPUwebODhWynZ/SU34yfeVVOhV3xSf5o/VhDBvOY3B7e3pyEmdx2YJwZk87DZfF
12+bSPVje/aKgNLLr9w0nC7GfXy7XTa3c0VfdBUHGwUXHccH8VJ9oginE4qtKGu6bHez09+ILtqj
N8qNdR2i4rF9rr0uWl9Fny2/yHArviS7S89zgHF2oMGQHj3JK/z8ql41twzoMAD2bZEefTTujKjn
aJaTBYpT+HtxV58yFyxfQLPprRpiLHle3oIUcgG6c7KmN37M+HlzxVB9qM5KNIVWbm+SQyfnQbpj
JAY4wfh0LpknIr/7NJ3LZ+ku+5X5wzvzexhFQTbY+kkNaHndFo/5Nb/Ip/KiX7Gof8ivBjOgv+RR
eqpP6vmfXBgxnvuLqX6sL9+tH1SVcqM3nXTdnMWDILD6o9u6cLHCyTbslnPo3ddX0gDfYFaWURvt
rurBDXJGV3gC8Wuzx/OS3i1O6Yg2Uqn+4smO6BT2GwTE/cleHBpznmXaWSi5fcQM8zHwhLdt5x8z
z/AYRU7qdo7kKr7hF57J81YY5eNZTU5VUDgQORxk1Rz4SsEaNvfaGYqQhxBIkARZkH2uOtRHqXad
4fP+a/U8h+MZVPazmdtrmAXbbRtajH6Msubzg+AYjvBGdXt+N4bx+9TXo/KsRoUTu82z+T65ypF0
k2QXk7F01W8ZkFESyU/7g/ZAeePPJzZFjTCJ5lNyATpyE/uDr95qgdLcmbw7thMHD47rGmiOxPBe
j/ngz45pS/z+dbJL5+V9aX+Efu8tzAWamu7giafRVexPrzmfX1zmJO+NHWjUzmbT3YBoP0Taabnk
4RwgoHo1b7pwhNav+TNcLVtyF2/izZmPQfkWWoxH4Zy8ZcS5rfPCjniUObuDNgMn94kYflEDHspV
OAN98Gd38mgneNPZuisdjX8VN3gI+qZnPkAeKAOkFhh6cqC5kI5dhFC80qsdcvJIuN1Ox3HL6/Zr
ckv3lzoj4ZC51/ipxxSIurDx1CAJRW91MW9yUO26Qb7WLR3d612kRB3pXHiiQ0fUR3DaXuwemYKJ
pWbwBBuMh/2asCLMLlHfXt060lwUHygsopx3daH40IU5DCPjPbvEDL/sXc+3a64SCaxAAsM459Jo
77rxgxFBCbPlQAhbviQ9tc+JOznfLfx/lhN+XRr/yMf+WDJ/ysMWIytkBemga+fp152lDL5NINij
24Wo5ws8k97d/d41Ha6AWzk5xiXlSdSsVWBJ+K3gPsKP8SePtj4zZ7HfYNTkb15lf0KyzQHOYqdO
HMzcScNtA5rq4XSemIajP/vHlKUWdVf3gxnoAU15D8KonfugQ1kVB6/3UcM9hs2xSPKCm3icIYvr
zKf1QPL7yDzFBKreNwnlsVcyhcUP06mMji8cQp0xJjrVzep3/JQSNDtv4M/k9Wz8BshY2HhLfPlF
8XKM5yEEFsq/ofJEiAHzRR08VoshIXOYPFqclYs9vrzzpChnsIzu1wvJSRRmRjdcP9d0S3dnVOYR
n7qCKHYMu3szcXWISTs6F8PQuuGmsYgrPtGLK2du+M1L/sT3c19lm4a1p3tiMPo791NyKy/jj+6Q
VZz4Pm43Y0q4K58pozzcGIPtlcfitC4T8FfkEZJHNoLT5+HcMXbUYHfhVjmlKzh6VPGc4UgSO1e/
5nFaDFOLrUPCmUrgMwNEi8hVGOguO58usBJ7cw4NkOO1455BkuNh4onM2gHZiYVRYyDjlUXgRPDO
NaKaJegYyo0HTIrJ3nCQmmuo0Fu4SHbpgpKLjss5UqXRn85bSCTg6W2MFm4Q7xDsY+g14XHz6mh/
Z16X08btGDhrk2dPPhHEQXtJo+HUHQPV1QPh9njShruFINsYsKaX+H1Qer3ziOoD17Ax4GrnFWSe
bXG6KVGB7vyXe0FdyUlTCn65ySMnX/C/yDogktEA/t8ZsJxOKJ/HQA/1cGRVztzYs0LhTAw6C3cL
uiEb4/g4lkqWd8yRxM299MvApEHKOtPzgNqg1x0hQo2Jo8mewcw7hkR9ITaF5TGSiS4iQywleMQe
iBhuMXmH07JgDd7+bn+HkL+nb26KskkTDgkxCDPMwGB8q8GY2SUjT2RV7n4Fjxz1vsyclQPMdUOB
WXyM1OzGDFB68ekY+WHsLGcrgvIdHNNh5C1wvW22ElgOYMK7KakuIdoRwjQaP6qEYetyxKoyoDXN
kDmGJbZUdubW3FF6OhzCYFTJ3MvN444GTKl783m5V2+IaTzrypWulXvc75aTwcI0JP11+Ta7cBee
iMJiQo7k95xHHeBIZUPq4z0b198QEcyAfS9vuZH49BH4FT7TRhMzISYWYbnlzCwUzAvSaKxDr9pH
7Pgi8X4LTJaY3tnc9gUlRsJaw2cmr3mzMB0r0gDE51lccp4NRlTcb9ABtuHLPKkyIn91SNvC2K3d
1re4TshzBALTs9zGJZlzSm7y6HNjXfHE3jtPlZ2AL5NbImIdK88xWzdHOsKQyKNmpjoK+WfLpUPA
vgxQVVlHUu5p58x27Eo2iCcfPuPCx76sepzKfEHE0p1tNJHt4iH91Nwct7o7aZxoyW0gevJ661mk
5GaQP8Wk2O1tFXQkKqmrEJ+6YD/v+rW+re63z2t4JAojmU1GuoLJDsc3mV2IjgbWjVXZ85mqxCuZ
x8U1OWG2gplvyD9PtQ+Z75ScmqDckBq309v13F2H6/A5JVvefCtAMcEhCYIJ+Vz6lFQh5+ILNhJv
tugzwOzUXQJUDe0MLSEc6O2JLKkJWj8LAS3yLrIRN6ekyOzKQWCc2yK5AvVJ56THH3+0xU+Ck1Az
WA77PeQtrccD8rfrdLNedCf3Yegj+2MFI4naGqLTMfD1MhpGwEgjJXasmzZUgt3rSNkLR4zas3aD
M1xij/wgPhrPnf689Z5+IRHzUr+CbRwgte9oga44VAF2xm1B9cPTn2aCSTSe46h55v4yUFRXvgWr
EdRn+W4RbLO1s2c1ksnglA/qJ/NJvcsCbg/vzR8TTkd/n32GaHvW76oAWhVwCzsDGeUlOM3fg8Xw
+rAKWCJJM488VNptzUsCwWML36/IFBN+HVMvVQ7oBQf8mv1xDAsyKS3gF3bnDPYduekLKq6NPW5e
cckugM4MZ/KVYPFbjzQvZItA7cK6t7PI+qBpNliS4Z38GIuuxjjhh+aJN5PzHY8XYryPspyGJgUj
2eQeNtFRh1lfnpvFFw5+/qKuZ+ED6SkDUBgucTi4wF+ewBDKUdZHe5D6jVO7+XuJ8fBx5SHGHxd3
8VfvBaQeQQEst20yEzlHwzE81dZtndE1uC1jd+Rfm3ukoTNpN/g+JlXCHDfRuqG1W9jUXJSXoovs
nw9jn9/i6mePrwNhdcTDsLEBgSVP8scqQljaS292zV9fN7/3Yg53ZLdIJq2UXx1HwFbAljmCyZE4
C9sKEjMU7mVf9xH34TRG8uQcXOOn8qG8QVdX9RsWtyOtIwkirMWMaeBjQXUFr+ImhPXEzz28BJgP
8L59kNgknnXAmsODY+w6L6OjsNBy8s4xaVqO3pJ2H0l35h/J9jG499PuPL/mwZHPHrfrKEFGmxKa
g2ws0a0jvhWIUbo9n2A221gYsOaRRjv8TQACo2Gj0slPYJg4BYoC1h2+mXXRIP5D1CGTPrI64Zw7
LGoUozXBzoWazjJqHtfBTacMDWpv5GQnd+dEQAET5I90EJUJUt3cM/3uqSH4W1EZILr1RZQLChjv
ZPl11luNC1BD68Q4euoi7heL0uINb3YfgSeCssnam3uYAIYt1QYLaXD0X8YgPcKwd9xlSgCCMmnB
ZUbq6nUgYxT8lgPlHoB+Mn523t2REyaR8tMIz8ubPDpy7MO/ypdtKhDVXbkY1JK89jOlNivMUS4K
ZBV/n3+jmfkXZexPHCUo5Vm1HU6CJKlkmhXoUxpLrOveJ/IUD82VjTUEIDIFAA/AILNaqCsoOpnf
JpGqI33CwpX87EhzdzcJy7sj31oj6VgXApxMWBUkeklkpvZ+Gz/H1/jaX6zbPpK9OYIbRIfDImMd
HHpMJNXLSaNnNLwpnzYvCccoJt/DbIOILRL9adSE1Wm4Ymt5RtiD/9HkOBaN63jWoyMiTr75OB9l
G2c4v13frvadwSJUBcMz+963wzV/HD4fy4D0dKxvFc0bMD2hZDcsAcO9cV7tjzOTmz2cL6GKrQ3+
iEecZ7VTGc6pq+HJZu+8PDONjqhWObmbIqJFnnmsK6bbnwWiIQjkE/tmJL70j1x4I0fcrLl5NJZo
0h1Lyk5huZCicnyHzokD/JBD5O5wJK3+sSitzLfFJUzwniNHi+9X/8huNBoNZM22/GZ3j9zgaN/J
Hrg6AtlxI1hLAyHQ/cbdv1wO0CmSwo4wxRMZWEZUVucm2k+1cj/oTHe7oZU1E9FHeyGTJpKvTl4H
Ew2iwdcfuXTCAPst3vxGuN+ZaIq3esopo9TXWLXnkIU52IiXisfkoM7KfKzQWfzR4qE+OvJI6Kxk
iEeOTbXANShU9tp4a921V/Ftfl/B4hBJ9fLrwvQ+gghMwcRxQN4wUYCNZAzB3j3G5MLPPaXWeTsn
/nNOpjhFvc2+HzGivF91Jz31RwAJj9KW4po5C8KYEpAA4y23R4o4kf8cKZ7iAYUGMNSeSg9irXMk
his3bopYWoklLVHjSOla0jI6OSR1rXI5ihJMtQmpR+Qijl3ij+VNcre4KzHpaDmw0UukKsln/362
Irz8F7P1J35fVbQa9ramcY0/S7fqyWps2hBHvvcsPuyPemGjeuHv7pHImoTGI7WU/PqOPR66zON7
LcoetbvmTFftfv9YXvj9a3Fj+ErIGu+ZJ5jxfnob0z8+sof4Dk7m43xuz1KgnPbXhv4mWhfO7sl0
OTcfU3USw/FCAU0aQ2kcwRYIKOL8PtxuS3IN/a4/G8/7if6eO0Qsml5xahgi2aW6wAmwru9ZHAn9
LmBcAt7ueTVNF/lOfj+eqgurEAktrrP0cGEHkIhTjYZDZN2bibt8RFWti0Aon7uzdVtGxHeiOO1z
Om8Aim6GsxFRentHgQ9SN/zyCP7Vps3/MiaghBkk8ghsWfwNFfAFW7Gs+B6Y8cfHvm7NGCZkQJCG
onww90TMBn5DZvAKAvuiilcNZj2YNrFr8m1rRpF/kVVdMSx8G7HdtmS6QN+QGQpkQAPO3sESFFV8
yMx/szXzF8KkGltEP/ZrY+y6l2bY4iApl+ug72TswjA76Vz+WswlFhQ0f0CYdjO+y5kRZaA/J706
NcVjJ5AhJrg9Jugy5LNOPibGL4mMloNRypSbZgHEVZPqYC9xQF4q+byWDQG5Ir0f6neFLvuWdT/O
g92n5sWQ+qDohKddnZ6BlgPkLO92zM0BCgBuNYrbRag3L12oftTNUcwHGQvkFS0aWzMmfjc8Fzlo
bwB2iSXl7prmqJdq8o0uDRc8YQBhm/0hapJTkKednygG6k84Z+/gadw80XNXBO4uWZvpIC/l4auO
wGUyfBb69gG76iCGFWC2BcJGbXZelvHtnLBqb+hvpZ8MK3OEWqQdISLHjnTmmL+L09dpqIK9Nt8t
qSY7xpq9zaTbTtFaT53mFw2XXEdsnntV/qTlqN0iM38vibu3oTxtNUP+VFRYnfVaIZ7YL7/dkh6N
naRkNazZVjC38YOUzfRix0byNnl5A/bvBs7lctJ1rX1nbBuN7iqfg7Hq+w9zDmNSXje3GPuevCBr
htaGfVrDn8Gyx15N2cvjPg1ko1PJUPbBvNsxxrqZgIJDmByeqmIZTmoO2Ycd4vMEAvHzFmftcwXW
8Vlv9jyUGvFSLqXhNmDS0DuJv+5N/6vg8pd7vT+gwv48BP0P3A7+FiWYdH8dXB5f6uRPIguf+RZZ
rF9Utm5pHePWiUXOHzTjI+ZoEhIVbOASR74QkH+LLKjII17Bf3i1K5qk/YH5IrLgDAmwDPc/4gQb
wP8qshyE5e8QBX90sH8S91nA1Fb6mNGpkNd3czbRDkrGLhj7GJnDBF5wroIc0vSMzbAdRHwr4nbe
1OLoTEkGUtlSJwfWBWIwCOa63ZZTnVYNKG6l/pBVDQhWVdxPndlWL30Sz1EmxJUvafvorQRbZGMH
PVyRUHLQp1vp9wwgd/JCY6xmH7vSoIGdyO1NWUxovRUW++/Wsl0VEf2xbY0zH3cOPDmMXl9+xc1J
PE01wFEU3MVT3UGGhQNIKCNqn1p9xoKwa3uUnS2YUvDQIP7gEYlSliZKCFmb+r1VqIO9Go3+psvk
yakaDQs6BEbsbdkbt54W5FKkmJTKqki8EY8k0qKVOs/tWyG3RpRq1QMt1m1vMmsFQ52l22dQJJNv
9QaFnQmEsxbh3sGZq+yqyNkha2qIbWX7ipn8F/Jra4MB4HT0yZBs3NCI6yUwHxHlL01ih0XLs6ek
3MwD2TNRmhjZ5KDv8oD/Surh1HZd8CzmIjq0cqdkKUPUX1aktHZq6RFISJknxoNZx1Awm2W/avI2
u8LYr5c6GxYfW0HBh+A1nCCYhLUuvzPXIvWkIaVGUqfBaWEB4JioouynqjSvcCCUQZ0Xhj+tO03l
ZX2CDBqY69bbVVPQRMbVTS9Wtop78OJlPAuIPq6IB69moBirgcK9+LSbq6cveRxtuGVhZq/RfoSd
YCct2P9uBi5cm2sS4uF1X+nKBAh96S/TWBf3ej9+kTqmNB5L68OgjCS97QRrZcXLTN0bNZxjsX0z
Qy57nGfQOGkyGeeuwLXHLpUxJogCVyuXlYbDmvVvpmmYAmOHw6YKehValVy+/ffZ1//OAAlY9a8D
5OWlHdOX8k9iJB/7GiNN8ReZFAqbDUUE1wQA5vfsy/oF9zQUGExSKf4i2v2efYm/YKsCikX+IpBA
KPwj+xJ/0QxDlyzwWpAWFDyS/40Ug360E37e5cP19GdJ5gH1iGLuOiGQJRi8ytAWrMTFqS6yqG6p
Nds1fV8zbOBPvl8B1dpTtVy6tcXBgfU7LtBZnJQGBnFyHqr1vd4k7zZ6LFNxMpES3wb2xaZ7aNiI
MEjVa1ztTwIEpHRfnnDrqTHx291dHHC6GFvdSQb4KIOS3jRxEq1CaTd9nvrWaN1MC9sYllEEaLnT
FDbqwm034KPC9qLic4oYILVrr192ZB1qCb7eXr5auQYeMbvE8/ahHKWwRcEQqdAnedAtR5Fi+p6m
GOpMsjGfH+p+fkik/l066B/XUX2/idnnCfnVDWCpncmY1KBSN/WiO43mr2VH3qYcEMd4RbJlMm5z
E94XqI2mTR9XQrE9mDqUNITx5XxxmxSIVSk9JclCw0XrPw/K8lA2MSCFxquxtbEFNObWenLNvRCd
pmquG4akdpaOqKbWVLNyCl+2m29E6CoEeDq7WZZ8ajFpsVmE3FSVgq6FPwwSE77NzvZaR0+hhEjG
dwDLfdAIGo5WLpiM6OO9uTdscek3llBIkY6yriAa6XOBXKKVWe9R/V6Q+mcrzkBHOBNNDwEi3Anw
//a2bQP5AuM82eC7reL4hEnD4mNWPNMyA/8ZdMYOGmnK1kuqwXOEshGIc0WX0Zrm2z3ptU+r2WGQ
pHxMEX6AJQKLMIFkFFoxavfZTCetFe+sAWvMFqpJZZcJXT2YlDCES+rUWO5CFROoFK8S/TUtGm/O
N+ur5tb/06ke0eOvY5j9kvYv2Q82Q9LvGZ5GIMLkyTAIUJaO4/Dv0YtXFMOU8WYjEmnQNnjlN1gf
bkC8xpJuipaIkRzNkm+1I7A+QiBu5ICdD2svwtG/iV4/JngGboyUtFjMynAbJJjjP6P7BE1haEA8
1FNz8pE3fm2qPEMZxjQueyeUrpKDDoeWSn8ltfYPcton/iaoOgzLqvG+u21/ApngJn0XSb+eDKEe
4hPXbALm/rGeXQoRiYJBYs/ZNLurbs3pu7apqouWbc0F5ib9UeyH/8mJ80dg47ejcuUSh8RNUGXh
+R71pLX1ItAyJkNt94lKOZ8s0NTTuHplM4EqW7P4RVC7ObWHca4cuJidTcBgI0GMQWZpU4p3pqLe
kUb+ujVl7Xa6gsFCqykzLhT7zm6iENPbT1Th/YRA5wafGwlEMkGiX3Yr7e36DvGnEusF0Ptv5ITc
eTBmIdiMMROdVU96hNOn5KlXB9PJVMV43PB184YYSumgF5lql7WssL7MoKGntC5gSRvG/Lk021G1
JVGlgJb1ZXvFNhyV6LqoSKlnmPQftn607EqAVmX//ZP84qnzx6L49aYehlaooXEAqpUfb6qJC18u
QA90O2PyJLoGMte8rTCTFkrkUYivc/VJajHFKWc6Ch/qygyM9KGD1FfDt26Mx5itd8PPWngd+Rp1
JVTOSUOJvEexYnBilGNMabA71QzVRvinMfEnA5EJaOHieKQQB9/m+yGxd8XYJPnQu2qRJK6p48cm
Qc8O/v4mHd/y8z3CftxCBZ9SD5bOj0eRDCqBqkeT3NhqQKMaz7SO76cKBc3qA9oQoDW6rPmnRut/
OSqeZIdtmcblifjtHn3Y70B+CTbteauPtKnr7lCLqcQL+gDj4aAlri+anCsUJyp6gZaU4D2jwHqI
x4ntKDFlTazSVLiIuZy/zTupeE43BP06vEiDVd80dqzMRP2HoaT8KDXHUOKEiZ6WYhISZM386YRz
QV4KZJ65TWvBLpiyAOIsZhTPd7Ym5Fxv/H5SQHrMMYAPcSp9bHVFRxBbw2kkc420AVNLTcDZQBFk
41RJQuyOcjuEO6abbgULIUBb46Tpw31VjrNTdUjZV7JmXKVGWG4X0P+B3ooP477Vt0We1O6mounx
92Phv4Q+3FwlFgjjcEUE0n0Eqe+eijYLCueOcEM+q30o933U4VIFF1Z9lbBwM439n4R7j9H1w+jj
iDJZq8zR0Pr+WT67LIQmniuO2Pb904YJqb0Rl9xCOOG7qfxDZP9JHZKHeLjVAp43JBMiG0vXj9fX
FIXYD5iyuyiaoY+sjX4rQrGs1Uw4aPfsXG4VKuV3ZJVIKLnZ+vr39/cn+PqXE2C9lLhakbGEOd+P
JzDFQr9NatIhUmYlEHoqQGgT/ialscPMHjR21jYZxEoN8RgXe/xHlY7wohktHMl+dihWjUicLXZC
jdG3lPEJ+anNU/PUcoRiRJYwVWkaoJRlKxiIUZqmIDFrHYH+oRscSOByMBbZ6krVVTVzyOsIE91V
ddFBANY0b5mt5GHIBfNpTieQOTE2rUbeY59FsenBId0g/o9m88zABPrCGfUrzb6sVPLzOpbNmyzt
ppPUtOzeIQzvrQUmFl/u4X9DYvd/G7NTOtR//zrBC172l//A5TJrf6xT+dDXElU5qBs6Nc/XZO0L
Q+Mrd4NXZImkzyC800JCGPD3JI9eHf0+OnUUo5hSKsca+scGgQwTFGaHhJggzaJ/ZQapcF7fT/Uj
xTQM5rp+pJPKl02K74NLPYy6EbcJaYVWAhCd0Di/mdkAsAh0Me2WkxArdekkaEYczOhk4VfIG/Yo
10wzIzbtFFj4YFqvwywXZ62zhM3HgmumC63sA1pKK7J4ykYkTuuk98otFRp3Qt3GRSVaZf+wNUG8
TFC4UOPONOTfhjy141aX2AyXpwT8f01TsNz2ofH//6Adt+gTJoMyBcNfD9qof+l+GK7H278OV9X8
RSchlI6xd7SWj/zm23Cl63y0TFCwhOH7tbX8W9fZ+IW0gUHOq99ay78NV9n6hf0v7CwsKMI6Zk//
arjqNGB+HK+aqVMF4IRqcooGjOMfY7UxThotQZFMOsU4yOl7usFJraEUs9djhMtaGcZNPACeZsMD
Y6q1X9JQ25M8fcbqfV5tcU219N6Quqp4YovQHN3GrPs2kLgtMr2SpgX8MAxje4O6j5X7Rr0lSSAu
w5r4+KmkWPjVWmWc9J2WCkC7oVe6D1NXqdtD3LTtRDqRW+UprwtBfaNu5TCUBPyEbHvELNQM0jKV
3otrRaOkQdwPDH0viKA39KWMr1MCtcfrkXBgMepLcvGWmSHauEHld2Y/lChtZR2yf/QukTtJ2n7a
ntOKN9Ey2Xcw/FbV8J6tHBPPUpb4NWdzAai5ok9NMIvbiELAPBdtd9UmQy3uu7Fd1Wc5VqfK27pu
RJ6NPnqDcxlBYwGaksQpIMkWvRwnl2tsIKYJXUB3mYwE/Yptk54ypRSg5NA9yrBzKGDe7igIeiiG
T6x365aanHOKGny5PZeF1gCCKur8xWzX+Rbt6XmjTV4o6BthUbZgPSI0n9R4Ec7loCKjlO8tApuS
MmvAKdiFzZBDh0ZM4m3MQK60TEr9oTtWyaRFbhFACh1cgNKpugvewoU+q51Uoss4N9Z1LisZ0k+O
r5PXmmhPvpaVgSXSiOjE4Csj/jmHMmW8ep1Z0VyL54Fm+dzh+0D3HKmeJUH0y9dGtd+gKRcMpySZ
IJYUVsWh1TpB5hiXMBEYSzK0eaSN/8nemSzHsVxb9lee1dxl0TdmVW+QPRKJLgGQBCdhBBuPzqP1
aL++VpD3SSDIC5YGNdNA0tUlgciMjHT3c87eaxfysZEjNIWKHHa1lbbFaa2K+gBdo2ijc+xro1vX
GPj6bRDmwZcow7m/tdMKfyi0Ox2f6sUdHANTzdd+bUdfx2ACwzZFDdK4TmhUjCG0vnWjRlNRlYiS
TrSrrJg/xaliGFjy8gaiRlQEXnMkH5PmGhA7HjGr60PkMf2YodLJAi6g7GbYJd4Yz5vCh6N2EYyi
xlQVVTPZq+ZMdKdR92GzG4o8OE8D8D97rCqgYqUFDNGWtAPh6qQlmu+hbeOVpeL8Jo8nUrzmqK6f
ukYFaPuKCZiTS0i6WqWuqvV+9HWAxMaRRrdqh8jy8UQb5rQpo6BRF5Xqq0+W4QNUs02pv4E4JT3D
dbOxWqu5jd57egIIFcC/fCTKkLFD5IKUXOe9Hq7TtCHUqzLzjDJ9cqIrx5SBe5c00RLKG2vmMVWQ
ThH0HhlA/XIUxaTTV/ZHypwuZhscBzJFe8DLfN299t4QEOO2xH46qOs0D9muB/05rVOb1eNqoKsK
uAyKBxVEBbWHBI7SeQxT32q3dhA17JdNWGNwY6Zj75pWBNmmG6aRQGYjJgarcQdOlyMcmyLp9HNm
qvBL5dQ+0C6jH65qHgXN3c2WXDaxUN/cfrbeZ6kXoZDMrCmmRVBNT15S+7RqBSy39RR73m1uxH25
GbzIp004hxFroVu17SrL0wGVNCAw86LgnVVrr0lNsGEqrjGj4bN36P7wClahUymcC7Ger5NuCLES
LadYUq/ozuDTlGAKXStGkjw5XqMOoBlHLIas5Z+dvAbfU9NDXsCzPRSYsJYDSvCqVdx4GRbdivND
dp07UBbWuW0xZk5Eoohp8qznGjoY8rPBsT/4JX0vQqQ763IaFkjSXNTt2Yl8QZoPiw5WqZR6YWMr
lsI1KZyWRekcmGe0C3giybo7t0bbj2tpMxPap2MG+NW1SE1alY5JMzpKfQR+Rk7bmSNdYK7ducvj
Te6o6INrSegOBXcNi1Bmm/HasctWUrUsoy57IAjaCuAB1ckMey2Nbwp2qsRSTNojyEV0jR+rKbEv
fOxY8Wyl13bi9yc+Lok8wLjLXDncxD6mGzBKqyqX2Xn0HJAHdX2bBQUjuza5mcA/FoG4LJv4Hpzm
siNgj5iq22iAtpS0ArtL0N/ak7stSALyMuZoK7A8hlqz/pMQF9sVslQPO1hV13eRWx6dxriI5UzM
Uatgz9jtO/Y4jFiA1PwiSB+zaXhX0ewCL1WcPSNeZ03XfZFEB9O+eccQm9TL2F8RhMeF4J2ZUbTP
Qvd5YCDha+Gtm37iEwEBeui9ma+smV3NdRrtslbskzl9Lj2iXXy4laLTx9pqna8V4XMTi8mVJj0K
iFercfcYKv3gSCy50A8wFvatvPCGGG4qhC0QSsBRpyCW6yg14MhNBc87GLquPsSNfZ0NdN4bmgHK
QEOl0bp7pbWBIGDdMNHEhJooj9neRHKO07tyE1ljcBcy0DzMc+axr8RiPbrGJ98nkGnySzQwbYne
hNi1aCiPtP/U2kb5Sr7gTZ6ou1xnJ9FPWqwGtB5fusa9yoRKSYlU451fsKN49Zht+EVo1MfrtEu6
B9WXaMzUhGt6Sh8Hsp2u+NhBXDJgPkVZa61j1iIo83IhbAe0HAznLi6IwOtdeiz7MGv2ViH8g3Cy
x1pxxo58dt4kj3Hkpd2l5UQPjaXCQ+1kVxFD2fu272tEacq8MzsLa4xr341NTeMvGIqPrtVwbVUH
t5FgO5mBiK0LzVatLPx5BM7g/QoTUrFdkh7u+6Eqvrk+7VgnKJEC9PEENtnwrrQYyxtK/C9WKu2L
WhSbcipYdyaRwZtwLehJjCy+tqV501q0j7YFS/DBmGR571UDQ/wRPrVqi2LFrCO5TeVIWGBi5f11
Wceou2OVsbvqCmhSMtxmVQj7KI4fGthKRqXFnUllBU/YwmCdVO+jrsfxAMU6z/VHw6450iCsce6F
NMoHj573Lqoz+4tvRo+poebHXJFgRgOD8wvR2Pk09OBTkp7G5bC3e6Kz6jjPDpLdIucosRo75wvQ
vLXng3blILtNQinu/TRn1+tzb+NOAKfNNDpVlpFdjBpTTOxzZk3KU1YP7nU+F2pt2eMVvW6+zbEb
YjHKbPtCO1D4Mg+CDXtXWRTzxSQqxOHQm5hj5TsANflt50lUR3Z+job5w2TF36Di9XdCDPAI3Sz9
iFDDjDrQe6kJmcOtSab3PDike2IwWkCHpeF2dBrr1jJBxcRF9BwZE2Mjmm99dmWZXR+gwdfZ6H4j
nnAecV3RY4ZLE9XgP1TntO250XRYjlNQ6myhehVW8i1yE8aIq3noPaxXHBXmajM7o7YYMuaD3/ts
rJloy8/ATHQFQCWN+7YgvhA0G7HYs+jsiLiyRCFQg547EgdsKdNlDBgMKrtLY1vX93YyivHJVUr6
w3ZQnKDsozfNfZLuYxWXpvMAN9G0qtvAU/xaHBiJURS3NP6h1Nz2GRqP9FNUN7JWmzbqo29GGPvM
yUofZdi2rbzhoyMBxdZx28xra/RMMNy94437zq68c4rMBHBYwyTCq4KBLdwDr2VcNyIV9mNakENh
A0U1toUVm8b7KolBxPxopf2nC0NBS4/y7wtaeCRfPv08ZVt+4K8OTPgPmqboAKhmmep/lwL8swMT
egbhZnSOkfCBz/hXB8ZmAmdDV4JtxayNBuw/OzCUtGZAY552oUGsM8irf2fMxhDrVUnLed77fn3K
F4vAyqX/+6K/249JqFsL5HgI+Pnggm8+pXPJOujUDZlt1IdgogZppBdOm8HaFL7a5K6A1N02Dmh2
xgEXrWm/Q4BZXwxJMN5ZtX7qymRjV2K4LvpkehTKtx8s0QCoKju2kMpO8cDOxgzcasFFtpW+tQ0f
G5mrvPZoD2aIE2pkPd5aqFoaclA5rB5xL2trF2S2QqqIGDbBoc3KfsUy32nUmt4CsgI4EmVfczd3
y09R0DKZ2gDwJAcnlHEgVokRE16FFstC6qBTQmKCTenIcVzB4GtxqxgAc23IIpcDjN/6svLjYDtX
E4MolbIs2ZFLI8polMKLTwDMNWDC4SIoCwtTWJglK1PPxRW7eaPYV0BOb5FdmHpEiTTM3nXSljHg
AXY5DJodx6sz7d8K3xVzzfJORlNyAfEcpsAwJ6ZRr2ZGG1ARaz+RF41dwQtru8gY1hn3yUFVn8b1
pZvR7xKmUE+1Gkf/lNdVcV3XI4YR2c79zdgO5PBNengMDGWCkmBs1V3nYcXvHTSSJtsFUf/J7mTD
e0jGOn8wvKlQNBm+L306teJq3iay6wAn5X7JGXXXiijyNk1hJO87s4Za6XWmMqBPGGydx6TzTNrn
iVm3m1jE7vvE9ka8Fy6EylUK5gwR1FxL+zL3aFusSzfsmzXhhu28FZ2R4bTIJ/b32WoIjMvaXJJu
OPSgAasMWOp6TEtbPBGfzFJoa4MQUJlEY7keWi8lC0R2Lp7Wrqo5qRGysZ6HycSPkLiK2I9MJQzr
EpdsSgrjz9pKm2kzjsj51kXkGE8jyQFyq/wsMe6tJsfMRfcheqeDXn7KnZnIj6kPiZdgUwkpL9I4
u0e35gLFBITOwBM5HpGlpk8IU2ykgYV6pOwuA29k6xYdqhLXqaDSoeeyb1oJ0XHlCJfpo9nXLZPe
WCUXcDCdbz7539DqpyggA84vIdGUjEXWTlllnFGE458EucfuijorPOR2TqxonA3zWc2+gDFALYvB
dHTCq4z7w8BuzouLrLGTemcBxG9WkMOmh8ZFtQxXPOueg2ThzPII+F9iv+1CdCKj8aGZ9fRoV6WF
4p82KqEu5FY8dIVZ61WZTGSYOnWpspNV9EZJqm5sh3u3LOHIaxC0xaVsslavalHWX7toqqNt7yiE
17o2GK/YSurigHzcvHJ6Sa5lQC6lKVgQd6LqnHRTWk6PByebeuMkA0NjTmgKLDXW5FXlbo6bxtrC
luOA1vY2CYeFFwq2z4B+WmYRl9G4M2hzv58rQn5D9cAUP9l4XeBckwfTZmvKgWSXFMVAPBmcWFCy
cdzgsXKZf9/NlT/mu9G3q3d+g2SbFMfQ3nEcGD8kjcrOQcn5xW1G2zww1/TVCsDcyEyWX+TvYG/i
amtSwDSuEZsbczLp61gdBMFm70ZQlkBujW22s60Tmzk1YFdCItVesAObrFZG7zvyP/tz8lfD+W32
5enr86ei/HmDXn7irw3ao+dMo/evTdn9xyJddtmUmZuwy77YlJ1/eOy6lsG8wnJDZiP/3JRtmz4z
HesAFwZzkUUx8+9oX37ZlJnG+CExTzbaa4LrXg9dG90HpVQwA0cv0QTXwIz8koc2s2XlB9mVITiE
+qnOnpRfTnvhTw3A9ikTH/2g8TAjpbL80rH84h6sIPkneoieOWL6MGU4h9xGkZ8566IQ0bwB4118
lEsLxcobUMSA/DIA8WS97mSj5iV/3ARh2xozSevM7sKe35lGDGU8c6g2RhgN3/I6dB+LPEwf0r7I
HqKip/YtZuHfl/7gZHSvnOoE1354YJ6fXIu+mzTz5ESeusbU3i5v8giTutdhfhejQeypO5FAjJ6P
hOqQYwOa505ew0pn6Ol7rfeITtrA9ieKYtzPFclPl2Y/YnhzxqlYxV1eoph2u4pu7zRkTzKpvhCm
kqUIvmG9EKLVbGs6S/ijlUFN4dShBFouB+MjK7x95Xtj+d6OzevcLZApC4eclHUWZdMusDufCqXT
cmfFJXChQIN4inIro59luS6oZnfqMfyNhnFEDVzYfMMVOpycWGVQ4f0UroLOpC4v2toWKzsOckIJ
ZZHqDf+2/lQ4oibnnDUQT52ZD/d9GqTXbUsIgm1wmOfNTVSveRmSOeHoamoYD5tGtPfbwT0nbQF/
NIhUuGey6IyrKJ5T1t+wGLYqL+146RjLW2iqHoZD00cNlGTVYHDAsOOnsSsjamyPcx4N/SGECBJ4
pViXvqoPHSX657zsEf7RvcP2HJrZN4Vu6UsS0yI6zswHTDKRhPfVaqrysbAjW29z2ddyY1ujKEAG
d+q5gVNJpECL4Jpsl7y9qlIZYjhMkHxuUsJ0AZCRNXyXtDMiGh0lNnwRirlvVlaX1Qq5GjZup6ev
s87crH1wqlnd536ewg8hZMhceXZVH5vZDT6MdOjg+rSd0Rz+M7r7sZJ+rw/+vtJ5vP+vd0kjk+J/
OIIv53jff/bHmiq8Ze5MbYKLbClWAgdZxY8FVnguThCYv6HP6mb9BA00Ma2ZRDeGjoMYw3KXRfqv
wbPp/4NzlmWwGDo+kmsMIf/GCruIOv4lMXEZCTJFpLbCF0ftQ/7dz0WPQBg5kDgfbcKs31nJRMxW
9GO3xRH0+yQ8dpA3L8Ek82VdxQ5CnsTAJcbYubKqkUwueGB9eP+i0rz98Zr/q+gUaNdCt//nf7Hn
/OYybFQG94TdilHqy8towdagDQO6Tj7sSkedyhI7lhu+E2V38fallqLzl2shBTId3D2L9umVFCh0
y6Y25imi8dBfxqa+ZHa5ykxWD+wZdZGtE5sonwV/EGdHnO7XenIOk7ShobI0DxM5mN4f3v5yF19/
kKbvwaamz8treyXBMlPH5CA7UovF4lzZ+QHO+DYzO1K0+GCb4FHm4w8V8d9+sH+65CvBkGPJCQsU
gbnKkO+LicvqZI3Me110KTFxkpSq8PT2nf/d4/ryXS7P2osaXRNn6jY177JidJEa8TF2sh9L2t++
q1c6qB9fCS9chKa0Imxwnz9fIyWSqmRQzIcblbezUXwkIfYguBYakCtCyK56r7tsNaMTjRjKcf50
/Z/7ED+uj1nVpFFCh462x8/Xbxy3YwLTRBuv/1g5zQ2BCxuOwoesCE8BkP9JJkfCJM5DmGOsCR7j
Vt+8fZfRrvz6MHGIsxEfmIzz/OUlvrjNYTQF0u4p7Ccld96cPlmNOlXMqxjUPxbVvCkZT6CFA2Br
H1HtEj5iJccgzplN4oWuu7VkRMj08YJH4ZSH3WVGTEEPHrivcMN35e3bL3j5vr1++PkeBhYCB5ev
5auPrKZx4DlxyUc20eduYdwJxgcYwewhvBdte0n36Kow2ue3L/u7lS1YlBautWh2XgvWVOTzhRsK
nsZieA4bdVuV/bbx4vPbl7F/99Sj/rPsRSHEtvDqibAlnRyY39EmMwhHqG4LByi3mknC0eXOSN1j
2sNOlXLHkZXcjmibEg8eTuJkEfPHhPiuKub9PLtEfFFE+vLOI0CENEJEvos2YGI9msZ9kMqdKHP4
5PVNJWGKzQBdePYMYtgME7Si8TC58f7t9/YdzvvLZ4eCBLK3v7DwX3/d5jgIMqF9CA1m+BD76tYi
Bk264ZXXRpuc1opvLIQBG8JAoi9Gj/mCzj51LcIKlR5T21mJMnkaCejMnWhbEbAzjDeME2hqOOtq
6ncOoR69mDjJpcPWZx5aEIJD1g4rpMdQKT2DrT/0TUllLLZ+hgTLnPDp5ofRgghpwxZp5Z4gTfoa
/Xa5k0ZCyonFyoprx2yHZw6c25HQHRxtK8m/Jw/p2q1r+PQfa3+8jm0K+lGdJkvgtYuZ1jvtysUa
FJUA7DNiLjOpTqEPjpJuUFinT2NAjiQXdFR5y7f81E1y7bfOtRzJ5fLyp3oi4MkPvgy22LXtuK8T
WGNxepxHWL84tqN53sAwPhRTt3ON5pPlJEcQ/LfUGYpJe3ODCPMqkNO+9+K9OyhiYfK9L6P7Oaw/
EQpmr6tmvLYGvrZO8E6ZydnP9E1S57Ao5uyhnypK9CK/TUNQNVTnQoJTkPomCMRFlyVfAsL72Iz2
pUy2edVvE98iH5FP1Avepcu+4DokSIH09Ndel27dPTErWROsehaPZSGB+R9zb5d1d7nXJN+SX0sb
9iOV6oLj4F/Z+GwIlSlqmPZsewef1FgzVacmyjc0fu7FMFzmidg1hTgtv6vs572c2xuO1Uc/jrac
uE/Mr47klUGAcqFYCuch4X30Mj62NRiSJTlAzI+EIF55Lg+emC/spL+ip7YmCuhUheO+sMJTWmBR
x9+0rDrEnO2laV/h3tlbntzWqXuQxFI6XXweCnjF9C2LdTOMz5MSuzTol/8gHijYNtuOwKzwnmP9
Y5vH2xFnJwsmD8hgqlNaG/sKNYRipKLM9gKlzdqInHWexkeBP6nI0qPnyi0znEu77EGsMc+KNFmI
S04RRDTNjfW9CzqX58gBxFY3NwEfXOlMG3vKN8uspRj4GclD6KPepur63BYAuEoD4InVXHQt3A9+
IgZLSbrXJgvEO9HrCyIMtmadHQwJHKqW+xYbKk3kHTokWGM0r4u+u9CDPHM4PmbTvAnn6PszwMT8
ODny25TN+9qCX4nUxbfkPY2nrZOzu7CxetZDYHZIxNOjaw5byW1tlo+GEtVskqfWx1mnQObxnDD2
PbjMCpU1/mGF+t0iv7iCYEgsqIjX2/Hc1B5iBSvc2EFz4wd6Lam0O9f6w7Zv/ayh/7Hth9C7mYsg
7TO9V0ebFGtuVZN3vRnC7Bstw1WzIFrz8jZ3p01rOsdkwhhcIDSYSMJhfHubFfLDsqcabvQ+7nmS
2lGdvUC/p113igx3nQIkeHu5Nn93MoBVDs+c1G2ko6+OmZo+e6GiAPypOdE9NukcTOH8mfrykBI5
N/K/IjSXYNXn2bauHHfc+2jwsCqm6z+8lN+dk7BEMRfhoAQ7/dUhxcLuR7fXA841xOdEw5Mr5meE
JxAZ4In5emsRjFcM9afE1yi7WCwcsX37Nfz22XjxEl7djbFXQrV4/TeuPV77taTzXFaf0tZ/ePs6
v3s4fIOOWuhioV3GYT8fyHpcJsLSNi7FIX+qDOfK8wXCQpd46PD7d4Tw7a3vT5uOZai24w9Tc+OE
YmezCoVRcyGMfteEZP42yVF1fG3j7ofy/N86NrN/MyBcfLv8w6t74UnmFH5jhpuuRBUBoSJuWHgE
iDwylL2835lNRERh+ChQ560U29vb9+g3NZlP4Dv9StfBnrbY+16eWUVK46YeDWKWzY9jG2+DyPqc
cA7Kiz+Vf7+pe3wjsE3TNR2OZfbrK1UOahE6fRsrvVCdvfVSXDVRsKmsaW9XDivyx7ffGnEAvx5w
uSTTU6S2vEPUuz+9udwj20YnXLJyOIixcXSuuw7w+S0H3YZYu5VfC5xC/XapOpNZ7jo7wME8ZIfl
iZgoypzaPU42JE0HSutsHdwpP3hefppDoO7El7dafpiTcVeVxr5T/bYe+m3qqc3Iz6gRPBenoEbK
K8b2J5WId5US9wtiIK3bG5Pctz4IT0nG5he7R433IZHuMWuTY6sgfjUwtlIg+r17qL3040RVNY3+
O9Rdp4YXvfy8HvvdlMZbXdkHYBJHwoOInoTB5rDHjfGH5TTWcT382sjbQdPl+qIv5NVIjKzZ6Rtn
YqbCKXAiSA3Oyz6gzF6+JV3In7fNjcGKGebOYTksDQjtukx+wO+3wWMDyi89EpD+bUlhsamVnW48
1+F82xXAO7MU4nLFETFpL0zOwctJy2ez1X3P7oZmJIaMaYhzkMm9a8o9u93RQUboWBqV0UjrFNR8
4xwj62NSR2fMicTOi8sWfUwVVSOWRVbrPjjZqbzIxysvLj6andxHZDHVZfTOaDmCewGJK8566l2k
0fzZrNdtxVMQJneS02fNqdcvJaea8MT0dpU38XEgJHO5h72ubwwlzyHAGuwM++XnkpmDITuqMbqH
frSvCLe9EoO4Jyfx28j9KxEpqeABuRiVnrt2AGFog9hdNnwLg9ccZXdZmZNuHZ5nYgMbzfkJldNg
TPvlIOOk4bvAIdDQi/AjCGBx0n+MqEeiUN8g5L7uk/6SVPqNn/KZ8qzJsKfdjovUG69ddTP76Tlt
OHS3H3FerOtB3S49oyDiWOUC0ENRgrPhopriI/K6lXawiCfZ3Twla1kOl8QtL6mrd8UisAwZazP+
WiOg3sd9yiEZD/vSC1meEW+c9pJlqh9YnngGly1WhS00i+w0tfPeMciE8Aa66frCY3XVEc9n4Kys
Zt43UKOXz6YR8AqVt/Zj9EUlN0gsgdz5wR3h5jec5IYHvtKPb68IiyLi56oJST6D0RALMuYwVEw/
LwgoJdKO9x5ya8X9Ug9YTnc5c6pcHoMidQ5JJu/RyO0TZ9q3EcdAOzy//Rp+WXB5CTQtPbqGNpZc
Y6laXzQJSqM2GsMeww1T6W1f6HXO5D9yyU4lsPjtS1Hp/vp+0V779mINW2ZCr96vWYRMOIQMNoQ5
H8UcTqt40kBa2/jsQwiwZ47xLUJ6wZSiZh3G+viujsePdR2fq6nu6IZbx6gSpz4edhQyKzEOz55D
TMEoQXGXlJysDWbK1jT1nNRJAD+lWXLsZ1ytOliOOcvNpUirKrknY/1gThQFSUnnY9gDfVkvza4Z
xedqnIH4VdN+GGDKMBI+RBG0fo6/pW9flZl9dG36R35ypv44t3x1VDNchx5P1DQAodGEOgZwufrJ
uSpzrIx4HVat8uGjxvJ9GkCA9Lz5ujCn64H42JWZs0bZlgbYWLAKzurkNN7VoOMPhZ3ciay81Q1I
+2CEps2QdlWxXnaEIuiWZ7WgcLSic2NG90bmoWYWW9bh7+9eT1TUhbgXbLZrJjfnzpJgUo384Dj6
WTTx12lEdJwF9gHpGmqu7qLn6ytoRbRSnFH3exvRR/elB6TV5hOQtTipTL7XNhUhlWPRF9CKa5iX
2XyUidoPSXqMguJWuxR1LttVTLFmFdTAJTl0NVrhVspzrY0dKzJgj22pg5OwwvuMa9IyuzMjYmTm
/FQb9hHj1tWirshFuF2+F60ttnbhHEbE7DxmR2aEW9vjK0qd0blLeCUZAykgHZA8yzLrV/6jORQr
nC7rvmmalVMJEGb88jA9JGNOkHmXrH1NNVvnB22xKc5AQVv+oGOgXgf63qrcZQtOQY+FX3xPE2AQ
uBdm3JIzgF/rQJRQsFpCgmXwrcv9CvUPH64TxcdckAbWjtd2ALwWhEdrFJ+yLLhPmu6aaLo7j7XF
1yXUafZfFuWZQqoy9HPckE8jlGhWmZinYzXld1r77xCDn1srONcszltmTyxYgbqVbUQKFcGs6aIA
8UGsNd3OZEWzSKwTXratIrn1cnbK0l13w7ANKmrrUmyLarFZLrkO3UcvoYznvJ2bCIs81syVMUeX
pWmjXSIPxfce2pbTST2P15k/uqj4fHDANbpgO0ifQuajOzsljJkRyeWy0zeF/MPZ+TcrR2AsErKQ
MyFUq1e9ek17i5RZAyI+ecHlxM1k44VFdIls6JTRnXh7qfr1cqDAaFHzhV5wBQtt8OWqaCQeYidd
UCDlBE1zPompmoOiQNLI2jEOf7jcbzYCh+4j+neqMjqg39E3L1bhCXIhU/gBKhyLPu68DbGo2B5m
A7kq2R1m9tGY4vshAHYdq0MC/3IM07vv7/n/g97x9+Q4iozPCEYb+iv6v/+WsLS8nH/+tfa///df
L28J+Prp/3BaQw1x131tpvPXtsv1/4zHlr/5//qHf0WGPUwVkWGfy67Qy2+TySvxxALj+Psh4Y16
JYZc/vqPuaAb/mOZLSA0YFYT4j+lyPgxFlwkEC8YI+AuQixJ9g9h5L+mgGg1XHogS+WLcvLfFD96
P5c0i/WaiccCpKPjv9SZS6H74ilKtJ+AbgxcVAeBjeuUyp8UC5kYeKPHyaRzOAuO233Q11eiGGnm
Z92IgnoqmXxB5UCRx45qV98qQc2xMkQVXadW2YNPVR2OoEWsm650Z4ZYZqrI/Ry0Gp2u0IvDSRVm
XFwi3sNobZuhey+Kvn9nTDUnrKQq02nlN1bhbJywGtjIOXewqgn2N1raHbHnweIBMAKDPXOWwChQ
hlks7Gbj5pcoOGPU4G0zPikVwi2xRuyuKxgf9YRirG7MnesKL99qbZbdzirpprtxkEZ7VaMRXROX
OM/HxqbGWjtTa2bbkDm7s5rJQ812bZYk9kNYZj0G7wzrhSPtlH8eU3xliZw4pmhZo4UI2m4+zFD1
HNb3qRZHtINWtsmG2L7vTd7kuqQRhu/Bb44vnrjbX8eirxYIPtrFqBniKAbN5SLWWT76Fx9tHhHG
3qUeXsEorFBhdUuAeTQoNRy8KPfuUhQUWPqQi6ED96+N1tAeYLvE81bm4AcHfnHxh3HNzydH+Amm
x7IEj8s3FyTqd3Ppi5dE7KJU8RCSEIXj8NoU3rgp6yE4pPGoj1YdBbu378FvrhcyLHe4KHSfH4fL
F9cbIqPPrbnmemM77zpN75DIW71Rumw/m+ge929fb/m2/Gsctbw/vkSU64xi+W4jJ//5lndVmwXw
ZsnCkby1TMiBgHPOAVES5X94a8sh+5dLsYxAQWGGhUDw50u1ZdguBEpqHJKnUUOO5edkqMC7vv2O
frkMyw/OYf7b+k42Wu7wizuY0CVPZ5n4GykskmXiud5hVPL/cBWomT+/HU48sBHoc9iOxeV4Qn6+
TjaMzpAQZ7jWUdT24dYbXcpHUw72dOxtOiCPWNYN9yl3kPnuCx9TA4ohi3NkWpdBtC5w7SH2gakI
pcaIs3G8GQecvsmS+xs9pbiWCBCwygwWZgoBEc+bpTh1p4MhiwOuWPE1TL1aXYXSFiTpjbP33hkE
YRGz7niAMhZJbFwFe3K7KppWmetZu529HoJhVk+x6aCmIu53ntTOc9PRRxzaCz/Z2UQK3zOvYY3Q
PcbbTZpbVUiGXBs5d4UAXbRWA+N9nFIYw9RmdntJEkbUYR5eu6ITuYW0kwXYXUfK9c1ybajYnY5Z
JEaK28xjXiUKd5K7wlQlTt3C69W1ObO2MjLq0oJ0rjbzo8uuhFrL71CZsZWGqdNd7ycVsSZeP0zR
SfWGh/Gjpu65jgaj8h49FfUki9AicZ/RsBak4lltVe/jgBjfS6Msog/4kERLZ79Mug9jaAWf59TI
79wMlgZ6udpM9O2MDzt9p8I4be5s6rGecGC/Sg8BKd3J1ZwVQDHavFAcN6NqwDNJWrVlmzunjaaO
LmfV16c5G9PsnUwmJz3Xlq4rSPBNnFzPXSGsyxkt9/SMK73gpeigDm96RKbEEQImjndcMSixMFVJ
QISv4z5PWZ5fDUJS5cR95fYrDCJt9SWSOf2eVapl0B0Q94cYGz2z9VwMWI0Qj1aD0+QiVwZ+X1Oz
R+3Gqgb26TS20o9t3JXOfT+b8fguTxNZQBQOxnE/qLyf12ZAW/Qmr+dCLh7JOo8+oN+yvaPpOw05
HphIQa9WeSxRb+jBNyVqNLe3PlmQL4XeV+ao6s9zhWQHHKnGMrkugjAZoDWn4aKHK7MERT2+cRyO
BvkQLTskH3tPjDSB14JIF2nb6RZdWDBsVKwGdcQB6+PSngDzBGEsYdiXw1KxiEkvlvgiChkSC5uc
EV49QV/FHBe7usH2ecDgVT4x1Mytzdxlg1x1OiwI/RlKPEh5KyMS7bLO5Ys2TBX9qaGJ9DHQCJwZ
CrpzuHUMkfxf9s5kN24t27a/ksjO6zwmyM3NqktGISlCdWl1CMm2WNc1v/4Nyj73SGGndH2B17hA
4hzIpbyDEeQu1ppzTErDvj3d2pMf7NVcpsD4dINE7JQL5mRhNxrxLYMkJiW2Sokpd4QpQI9T1l6H
iyiEAqSPoI2Qn0TYDsppdPMwnCbXLHU12OuyghdANHs/HYWcx3ZxGwkyOpLKeYwKKwA8D6+ZiGch
4nJTVRFNMjOrgApac4d9iuaDTgwJptbF/WfnpyIBAnPet/gIb8JwJGC50DuVjlui5mdND4uGWaks
CG3J/OBG9lyvx8GXJcZmtcEhp3Wxns2nk6zLVFk1s6OTqQONlY+YV56yd7cXJ3sYoTg9G5U4m91s
xFpKBDarB/OQBDKImK/DwxVUJ5UuKpwqqy5PU6rBdoTPQLHmMpPbCGWCFnxSiXmlAL1ZcKSu0X1A
L2bYLDgmgrb3MzQTSZv3iT+swjFGCO7aZuLLsxr6QrLuSssp78ZMGeZjQVEgQucUiMdWtwtnnxdV
3+6rBGYvEqlRtT0Er5ANw7hy+tuPl6uDBRjRJgAMm3VYY11U0d69f5F57gdhBF1zFQ65PHdGlYZQ
R26rPmvKJwvwgVwIJR5jIcxg1WK5Zyt+sGSxpyyZHqxwpdZ9vsF+ANgS39lKisK4o0IXocaCaBvZ
IjjzbUVdF6Pje3USlscfX/TBLmd5IUhZl6MEyiX6LwcX7VRqo7ev9Ac5WeYRC07wLJkViZfyVQvt
UO1L85Pb4XC91lGjsK2kFmkDzhELBPHtviD2c00qUhLHU9E+bnPm2HQskvXHV/brKGwV0UgCG6G7
g7jv/ShUqKOw7BcKwQALOiiDeNs76me0rd+MIigsCk4Yy85UP9jjVAW7nzSL4GCErXpZN1IcD0pj
ff34Wt7XB/CqIOFZmHuajchC/lLI1Bsx4CtKUakDyV4bTiU9o0y1jVMgKBjsYMQmRFnyddD/Dwf0
/3VYKINn/9+fwE8LtKLf6/qpfavP5Rz01zlcMcW/KPEBFuDQq7O7XcRXf+lziYfQDc7FJmd0qfPT
/zqZa+aCDNUlRDjNcNCtvDuYLzLM5TdfHYt/JM997Vr+Pd0yy6LAM8GyLf/xK8S+7x6w3sbJNaKp
X3Wm3tzGfTl/YVe77WBR5jQAteTCsSYHv1GsnfmdzL9HyjySrBMrJ2UwdF9MSBS7hHV4J1IZHE/4
ta/o36bxj637f+6wf2qL3O7f32GXFJXqdzfX8vd/FnkEKm68M7bko1uyR/iTn0UeleiABfAIQ+w1
XYS77u+ij0ZbhYPjT4k33/RT+k38PGkkyzn2B96JotFfta2flQDKYv+2Y38w3y3QxiXXZDHdYtfh
lby/tSzJOq2VfrNq6lKeahZqukgVP0qD//1BWBtQZLJGIlTX9NfqxJuDY0dZQ6F/VK+GVKGyUms0
gKvJ/7Olb0EXIs8BPokReOFP8pa9W4bsRilYG+tVW/nqDqvQTQhtYxP1SropVEU7evMJ/6amsuxx
/n4ol2rZsuBxQIFpLtFlHgzXyMjvQAbUq6BoYZlUzuDN9qS5+DsJZtKm6MRIOhvmhf7HPNLXkVk9
WD4M6xVV9/ZCi3bhAOhqjci9T/eB2edbHT+oO3TYPqq5H1bgv6bj2GimT1b6gy3V6zUv+GFwxhKt
DWbrd29xP0H2yFJGdiodYvcA+6kv1cYL7Tb4pGT161AoKxgDGhYFIu6f90NFgd+lfQOoIcCk5BUq
u/QKYLZntNOneqbfVD7RdJlU6mliqkhJD/azGefXpokoYqYQuAY67l12EgkruIZoZeZrjhr1o41l
iRDOStfISbOH7jg1OgIZKl8H+BEOBMKnsXFaTb1/J0w7JLtrSqIXeAY6PbncehirpFjJclQ3PnCP
WNhsyWpdBUBccNr35rJpHqY5De5l7/ePihZGNz69ULANydyRv+i3C7wSEBc5734ojHUox6HY2LSu
YbhIdR/aRuR75uy35DP4JrK4rsLZqsXKTPNHaF/9ue7kunciooK0WLAn7EPhvHBWdIhFrpoJQ1jV
BGTM5aa/s2INZWahTl/8oPMfhz5t79tG+C80l/vU68DUf6MwWmnHQ9wYFBjaNLvF/DSnK5vCAyic
br6NcB4hGJ7kbVgX9Hty3xyp61hiNok1ArQc29r0FeaLFq0yY4jJ49Oz+Cwywd7jMLcgH4G8TfN1
wMG4WyG+DQEj+8YI4mjERp7P0OHojpkW6XhQ4Dqsomr01HBwU1e+GeIZNwZT2XUOJ/dVXrbT19LM
g++qBZ+6T+Kq26p1FT6oSzCHOkQN9u/aMG/mVh84T4Hc/gbHhH4wpVX1dIiV6kzE04xoVQ0IuIhQ
cs5zGJ7XraOeZCX9d/zLClj/urapLnGE6hNvwDlOTKiORrOfOryCU0GECg1FlFoGUHjgMOaZpiPi
dTMndr45WdpcRqoalVsVKgcspLSm4h7OUIsCmCQkeZdzfOdj6MP7XLa+sx7ivAaoFefRU1kmsPay
ajR2iU4QDJqGvlZR/5TjuWh6iyxITWZrNQrEfBSakqA2vyIGspi65KgdxvnblMVwbsZpbska14BE
urDFRnQxdXGXDvH01GR1f6+o9Vy4sE9AdjErN2DWtNJ8sA067y5K6h6MldWLewo8hAhD/Mo2ETPl
cV/WNsWGqH/u7Fa/qtWyWUXF3L+0qGdXpAc0Ep5grl6KTmvyT6wjB6aGZdaG1c6Uze4PlDPl2ffT
Skmmkt5Sw19N1ezFjeNWE1HKzm1OW9vpxjUuUrcxeDs60+3y67L6Oug7LMhe5ZwZzn7MzgcycjBF
2v4NBcEUOfeIbvo/O/W/DHXM4/9+H3X/vWn/4T7l71Le2PL+tZfSF6j+AtznpIkIhD3VX3sp+K1o
UdGiCKxynMffRoyIfxmQjA0Vo5xOQWDZwf/cS4F2pcisqRxb/4osOdg7fbSXghP7fk8gDFWXVPtN
PGFY/XT7YNEyk14vw4UHrTnJSe/LuxYX70UZjXLVlUlwZFbz4PYU9VyjSOedPY8X2IwJx81U8i5h
oxBb2we0s1Rzj09TUjqxacQl+nxRmHKk+hNXzEWklGypcK+APUy7Xu3UDYQNkm5ZjBCSgQYT1FuB
Q5Ab0eXMN46pWC6F/d3CosR+WhXGRg9b5WyYrTuFuXGt9Mjk296MX3wmp3PRavl9otDzKzqdZN/Z
rC+6IVKhzQ4ItPo2QXCfT73uQaoI73tRWbua9iKKAyI9jCk+72NSkCZ7xbnlKs/mzVQPEG3NAeW+
Xj+YGX8td1qaem24gCdBDVhkaRDLmmZbY2qOZXicPPk4FCj9XxgFnXOzeszn6rmu85NCdOvUcnaD
X+4La9zQ7LiwAvMC4zCkZhyx0G6PBl+7GSeqema5NX1U8RfQ067DurzO8X+4IrfORAAEMtKYA7R1
Uwe7JB0vBvshpsWhs5TWNfmZCHrMZtz3EBqHvCOmrVAeK4rpbiMy9P7BtTOhCwGG+NiO1ZXRZvem
Pe/DxNqxE/iSFPP90JAQqbXbqWhuKeSuKfJt9DK/JGxuY5l+6EEQs1yr+NJk6wF+gmso/jnyIxZA
BZyU+kVnk1d9Zz6mQRZDpiqu6FAWLiyPnVU4m0UU6tmB2OEm45VE9mlIDk1FKcXlhGcqpHvXNRkl
9rmoGNEmktWa4qPAjqmnGh4r1KqNz1FuUCE97wJjXdX+U5bk33JrJlzqUhHxOVyP9TTvEtApwYLF
QRRJibHezPOXPj+2qXSHGtailj1+PynXmSqeoGQcJfq5ZCfszbLeOk66bRQ1dxWrfVBSXBnKvGmC
4tbwb4hUkTJdFEgwuzjYinirEGEbRheREhwrjtzWwG+cQZzprXHW9vaZyO1NVdzNzb2PtFeSvjdb
WLAy40gC5C4C83Tq5xMrk48YeC9Cn+qwmp5PVIvpDDNSZRJ5wPoW6Ckkr8em1xCG9UdGiREcstqI
XsTVzNDtbYwJ4pQ+XnBmjxprPO518cQdtMPivdF69Usi2MVcaSGfE5nhvl+5WT+8REp6qSbDdd5D
5LLDbUBfGxPVsZU/0OkRbm4aO2mjZyzbPQa1Eyrbt1FnrJq2RIdz2uhIe5NuQ6wNmTL3GowZOZza
+mln7OBIE35tTSBfx30XJrvavKMuf6IGKYoogKMTOIRc34qoXTdN8OikMFcNIgsmDPTW8uiFtnOj
9UdVdyWr79kkSQ/Z1Jm2gim7GUHrG0XlDvaxWVcbW232ehFvzNI5LUwH/gy06dwbgG8VUehV7HLq
gs4AkidTz84NpX5ILeMIQdmtlROmWJZ70HL0PbDH0GLZKeZlH1S8DWJbOMExxuP1QDp8Vq+nvD9q
jGZthI+TNC6atmlwXaXbYVTv0M2cUYS8R4D4laxK0r+jYT3n+LV6ouiqUwNQLteM7rbBW2iVRzCD
wmQje+WuaaXbCYGNIh6h30rnFjr4he7UqMJA9SpNhBsnakGEafBNtOfJRr9qYvhyrM1cbytu3xp0
nJX0d0Ilhb6ufZwZpAihcfLaItmBHjjuSGdxy8DflXn+rVR1lXnczzy7M45UITHgox4Oh2tMJMMq
pRGxRn8ReYAlnXsbgiUTfvno+GG9x/dfntZtShq0pe4cwznXlRnqbOC4tCDj3aT09nnn87RSoA+3
Moq/hWQO0d/fmw58PjQG8Y7zxCWZfwitNI2bwzrK+FYXbjB56Jr4kuTzdWukT13RnzVpGu6qkNjL
ts3VIyPR+n0LSMczJ5mdSRacKyNrxMUw6dqZUB98nFoN9iqK4auBsL4gug0DM1qVpGZy71ba1o7A
ITmngxM9pWlNBFOZzbRQEIQEzZFvTZdt1pTbeCrgYM3rJC23aZLh0dgqiW2cYxM5bkHgulYQQMIi
pmkl/GHnpKpzRAmfCmlVrKuAmM+hhJA7XWMpp0kTbVO12InYfqjC/raQPp2w2rqt0VojeZi9xEKx
3FXdPssvosxIXRHhnAKs3XtNNp70ovg29P3XudNvwrrf5fFQEdqZHNm5ei6VJnQ1TX0ozdJ/KmuL
/Td9pjbi6aDK1q94zEkxDaF5ITDwwq4MVqnTo3TJeUCGrr4n96KiVYvuctDMtarG96o5tsfKIva2
tfE0np8sET4MgINVdCp1vM0yglAzxNF5rHxTE7HOeselqrd18moAZKWDcyQU0NWM9CwvJ/YbxE2Z
KR7Hfn5QO/1FmYDazhpZgi0KVhbEABbYWBPOMso9WoF9kvo32uw/JoN/6ZThWZ87D/i4ngZHXFB1
2Oiy/RaS5yKuUFMTi+0oe7Tuxc1QyXwL1gpekdGrJ0Oo2K4o1Gg7FBw5wxJjAFwOjRTIrlihr9WZ
vtNr2hCkiaEs9/q0Oav7udrKxiBVeXnHUhoTnnBSf0OAWHfaUk1Yj1N7l1fQDAlQpCENVdC1pBWg
X0tOI5P1u7eD8sHwUxZ4WfXfJe7Rjb0wDMauNjnHo6qEh9mesMH4lpt0951k3puWsZyQo8SNNbTj
HCQTjIFmcpaZk4pKWms3dt0hGmgIop1iVAIdIR9ZXbqdxrsMDxtOGzJ10x7Rw8tmO5hEQNDW99Tu
oRy/VJHcB0apeJnjX+jWAIU0UE/YXiwKfPuGbibkyvp4ZBrR1eGoBgZVYPJzqTGfBckz5X9UvmHQ
rYUxndlDhajbBuOKIXcB0VwmtLRo3EJuSvKTiQBeOyTOskc3sCn1/Loaw/2cxxoTW5umblyX+AE7
e0eXmBpBSwP3rLSb8bS1x/TCrpfZs0pM3YtbR24KbcovM5quiaOflKpB0PVkYxEqH2j9BhBZjxo1
Vq5mW3duMUMB/tKdEgycOnJQBq/lr8eUT3wALbzlQEsOfKXfIxK11n2jvPzfrECZqfT6yP4PYyZy
1Uml52kr2GUrpTuuFJPbWsLUKadTOGfP0aJB7QWs1vBekusm/or1+U+1+p9iEYD++1PWl+/Z93f4
p9e//7NaDalE11GLUkelS/V6jvpRrZaEYXOI0mAzIqPD+scYP6vVy2Hr54lKo5PCH1vIFV9VQn/U
+MBG8P5ARTKVLoCiUDfnsEc9fClfv6kcl20/GpGBKL1wlFDZYjysy4s5kTB0y6B1AuixKa3mGF15
o0R7YQQZRmIrm8+t2UohEltTAvtICqXaCoKUOjeK57ZcgSwV2sqC9oR4odctwLHBdJ90ifXFLpIZ
GbSfFPe2rsTEdQ1DrpUu2iLFGsjNRXD+2PZ6gazCr22JdbuujRyuj5OQHHifhEhlbjUzKJJNkFah
zpEH3aPykqSdzGpP9qFG8ZToA1QvHJhioZ2gWxANG/AA5aU3AJhLgDzEnb6pmjzct2qnDKfpEOXh
ak5VQZh9OpEDxCnHbi4M1MbyOJhC4mPxPdXogfA6JMWT3ao2B4PQ1ANibjgXkARrKQm1KSshK3vC
vBOKbTxQLNyHXdsunnE1oihlDJ3x5Bc4Lm/YaBijCmJan3UCa4xIycMdQd9FdpfrdtVj4GrG+rZG
s6UtfvEM3hSKg4xQhDAR8cpxCoRMnjWZ+nQ2p5UIL/H+Oo9jlhGwCaSwD0/xT2BBcwfD1GPSrlCd
+MYm4BJi4cU/5AuB/SpmyF6VDX7AyWdT/9Q8FIPNncFsV9ZBxmEMBgpzk29ZxUxtFcA/2/oX8HpQ
C9YosjohAd6XYXirDH5mVts5DlunXwV6BhEA0laLcBtmZJHwqwJnefJVEH02cjKIoee6WdvCQ45N
u45eqk4q4pq5j/T1yKpDBDNOcktebfuUWyb6mZD+3MrJW3YjRNClO8LRyCFAGVNnp1Y4qCxDuWU8
ILEARBA4s1me5ENG1koTQjr0ilkm3tw56eXgU7FqpVNdlh1FfkCO7L1hQJraJYtPe9yKHv+XnXW3
ohych1bNyufYjM9BT1n3ahBTTCUBU14Wep19FXZgQ/XTO7KahdrVD3oVRfX5GMv0oVRH9boKCJPJ
+9L5MgciOA0CYcGSLzldepXhFLWLUnozRMq1Xvaz21dFupuilAKEnIz2cSCG8zINB/kocPyNHnlL
5PTmXRSsyH7QN/Zga8iJWBuzQUS7JFfxZSiqp+dlfuyH+FhggUVYVdhE8zS/cHYssNkJjkazekMV
ulnbnTD3JrhSL5OivgoAofcNimW6m+NLUcb1biLSYE1VX3o8HAnpT2qXXDdZgyjOGQ20XaqocN35
CchTzKGJanKUTnVg6q0fJyeVEVFeiCKYRSubyoW96Qk8BIivaiPSKRPM9QP3QTx8E8ThOl5GSoJ6
RkBxWlHGDhTzC6l0Ex8v/sYI60SKUbMPZz9f5TMM6zOIIc3sQY2NrHOHnYu5Fu1AZaeYk/Al0U0T
940PzKA3e+diHKP62daS1gJpaVohbqVWtPxLUXHrKBDutrFQel5E3fbcTE6W5+ta7TV1LRI0cwC+
ZSwuGsxArVfEGodeNVDFw6D1db7WcOXUrhhKOfGUxyRBhxL20lMGP74+SeRQxEfkLQbaOjUtP8M0
GgZ64Y7OEPb3ulnZIyfbvhAevNSYeIzShvfpj3UzE8nq45r/bg25iC9kWZXlptWLulaP5qqe5ms2
BGDLnKoS6a7O24x3p6F6B/K+753iR2v6v92CRPfsSA2mn5AUgBHqvF9IQkH/3LA6361jVONebsVq
sSrLuv1E2XHYT30dB0GUDcoAbOUhgckYtHG2dCTvc6ZVz2U4TM/4//pP+nBLb/Ft73EZxcDoAfAY
8CJu6/dXg6EUfDlSOnfsHf2IjknEwSjNr9jKwsQuk+YUUGp+9WaT8JuGp3a4GC+jLh05cFeORsPo
oHaeDrlj8wn5rshywX5yRO8P9aldS2uO1xBKoy3iIAjtReVUa7UAQEXgvLTuPn4dSxH18OIx/AMm
ohEpicx5f/FOWliEexg+qcEBBYE4gB4OX8Oxp/r445F+/TCJNVnofwIBBvG+BxdsM29GhTbj1Apy
58aYfW0zN5P2SU/i1+tBn7ZI0pGS0Et+jeh8s8fJ6bn35GlxPnN4HhpHAAkOcn8/tWP5x08BxXSd
vG3euYUPdtDtnycjDqDA+65R+8WObvW3cBDBJ2K431wPrVR6qZZEbi/kgYQqxbLCES6mtUJcWUmM
zIKt9O32QiQpFd8//oiQFHAvkmFqsU882CDGTWj2gaM6LhuGBwAHVAMCgr0/HuR3V8Q+dEEvIMlA
CPT+jisN2JSRHBx31oEqwbzq2mSX9PnMvqpoqn718XC/ue0woi6SOtuy8PceiAnNCSESD+GSXt3g
RqG3uPaVOV1/PMryot8+RvjFFtUSXRHpMIg8UAoSwOUMMpeOGxrUzpqeOqK5oP1reKQnRa5+++Ph
OBbQgHGIyTNQr7x/D63W1iM0khY1aSW6Hzna75TUEbu6c4oz7HnyExTFr1MkyhkKbXAFmY1Rib8f
L5ipTtHSprDuYJ0lgusJFQ7l+147m8w6d0WffTLir3cJI2LSWuweKqm0B29oEBFi0+eMWIkCHLOF
fZclwqF6mFR/PP8vRgwmjUW0QwjbwV1vyLwhtmcEDN6M4yZJhgGjgehu4N0Wm0CLo1twVPpn2sjf
XSA3P0+BpjP6IdyjNtOAGQSJMpLbfquUUbMWZVJtmpLj/sd3y6+PAPgQZne+0lLjg3z/6VH8y302
vXihaIftIsTM7DOb/hMJz+EjsCxoOpKhBX4JuO1wU5CjLE9Gi8yjOu3D56ROlK2jZfm6ndL+PKMN
s/n4qn47Hki9hQLKAn44j8T4CiY7pknnWPFEoH2dYCKX00PPtIJwwAqyT97GXx8C9gb0S2EDsHAj
inr/NkbdrJDn4diYuOjoY/Rm642/K7mRYhyQ/Tv0cyazGv40JRcNJc1RaM3LdUrdWt6IN0sa7nGN
FNeEJWDI5E1aTpoHD7m4zGuj/Qqft78G11b/D5YC/GSgk1jgoFUf7Atk5EyW0jh4FaKaHkeTqvqz
GKp89fGH+OtTQH8FDjWycjCj9JTfXxuFzB5Dm3DorIX6MWabb8xBxTZ2Rv+TC/rtSHwkFFwYDGH5
+5H6WK2p4moO/C2toc1EQc+VcyOPjF6jSPnxZf16b7I3phCCVBGlKaqr94Mt6eWdZiKIKPx0K9LZ
9BbZ8xDoVPL08hNx16+PtzQFqVYCzS2h9ockm9gqan9WcofaSk88wOhTKjYK55NLep2Q3i5xuroM
g7JLZZsMQ/PgDQzDckzDHAbZ5M8QSjtzoHHWTaKbVqZS5I7XTzbvadxb4QN9FRggyOcJP1scWiVI
Z2cwPOGHEttUkGMe//gd/+2bsGwpVN4D61Xl8PYhMThp+o3OVVulWXm4vNTNZBIE9/Eov04Bi98T
VQJ7I+7L1wrbm0fRLgc/xExCrlQDF5KUg+IiUPVkpdlNeT1ZbfUQ4fD4w1x2lt1lz4z0GT/Acn3v
b6ZBsUh2mhPgb7ytWyxqxBA4gNs+vrRDBSa+g0V+CR2VJ0yg+3w/iuTo25KWB9Vcm23Ti9KEIlQk
sqpa1b4wlLOwijO5NwziNtxIL5PvH4//yyODlBVBCXs1yRplHd5e1txERBQsVPUyq/ddMFO2kLWG
TCOf6PbObZStPx5xuWHf3dCMxyOKBJNNNDLFg4e0c3yiipjm3coixfpWkq46u6wdgTyetXhwPlkf
f7lDtSWjh3Ad/LmMeygOFqUO5wZrsau1JI47fhu5Bc7BTz7GX+7QZRRmVDbxBKu/muDfPgckxvR2
GeqGmyYJwZ8EDG+NRDaeVgiNFJSs/Fb5WPM+fid/Pcy+QsJ47pYMW9z3BwWBfG79upfB0iUK8HJq
xFiY2l3uWGd22NwYWf8Mg8OTVn8TFqg9Phl92X2+/yDNZdtNcYgtKhTOgwckK0SWRBMEGrML5Qb9
RHAMQ44+5WyMFyYkp0erauPLqumGrdKI5qgjqsXov378Mg4+X/aPYOSWl8GOTiwbofcPUKwRXebo
c4ZQL7fdsoX5SC189P58FDJfX60SyLLlwbWmSTDNZeRknjFWkxdVYbmy50T75C09uItwJXOq4JME
0aiBRj80PkW5GJiIhtpzZsx5G4SmzlOLpjf1FKHXE/oh5KWbMWeV+Gzog6dyGdoBOsxuh504x8Tl
pb2ZYsmhLO1wxt1IP1e5GpSMUESFzLRhA0yF6uzHb+evo7GsqWwhLbbHrGrLh/pmNJPqGPBJs/Xa
gA5EQlUBFhCBguRaWoMdrz4e7XWL+OZO5eJwG/zQmWPIpkLxfriRHnEdaWXv4S9XIIlpPekJrlk3
1rDt1RivPipZRwCnrM3ppnJ4QWszpyi/NZ0UuaysnTkeVh1NEfOpVn3NWskeocDC+dRuerPIwkW0
ZJXQxHKc3zBstc5aCXpFj1MqahV0oFY6G9PX5pYcHTbNBSoEVcZPr1f6n3bgP4kye/OhLwCUn2CT
s6cMsMlZ8Q8QJf+n+Uf6lH97a2J5/b4fbUGEl1hXKFKxkVhKO8vR5UdbEOGlQ02JLRbrDsVIgz/5
2RZEXcnBAygNng+wXa8z+9/CS6oPQLx0KhzcXZhi/kB4SRQHd+Gbu1SwA+A1cWJkXeR2PeT7pP3Q
KYQqjt6kgdCN9hUho0FZPBelmN2QRMbcR0umm7edb59QlzxBIE7WBoyAZKeRGOjOqvrFKlG8K6Q6
Euz5PaBVAfh8L9GDoQaCK7DREJa34lHxNaJAIgCX3ZSWXlPl6OCaZp8bxFcGMD+ErKAtb4U4iq+d
+LxJtnW5GqQLwdi31yRoFydOuaqbrWGfkOd53tI6saxTEXhhuB+JbN5Wcp2BEwjWfusJhJQdkBS4
iK7bWOsppmFxrCp0yteqXJXdhZNcRh0a6is/3kXYJArPgBJO2zOhFrEVyVntbBx5nF6n14SKrNJz
P3ipbnX1Ct0UOW6Bx1c9Yf2d9+km3Rj3Csx3VGyPKKHKa2olIIBvFM1TC68iLzn6HmpX+TWo5psq
PSuUO9oMYLFnwlQ8oJ964eHcFuVpFaOtt2mwedD/tn4QLaIt4k3nFYTDPZ7zI7O7LJRt2G2qjoA5
DdJY6jUoG7Vts8pb4Y2h1z1MX5VH5XH6qr7+qL7+uHwNn9qXH1/DJ/G1fRFf//qvf4mf6AJv5df+
RX41mIiQUAgmLZiDzcafNs62SvaCrE7pABVHv653uqufpCV+jrO42aiU+kTxBZXebK1IkxMP6ZPU
vR65WHKD6flqVI9JLad76mpecRzO6zFbDcHWqd3BP08yTzM2Q0jEKGrRcxK0xvkcmYUuLvm3LG3L
145OYnFu10cWzZSZ7hwxrnzJjQ0cyXFYfRk9G8VPDSFr8uaTiu/mx+R69Eayqh3XeST77Nyt1/w9
+6mQ6xwp7SMQuaO4pMF3jo4RNt5aB0XdeRY+jhFT8mq64DpD36uI72lX8qYYXHkzXYQEi26c5iKL
dlZ+MoIM3/n6qjwKO+nZDWqX9CpQvgbNeWbuxXHabYIt316Ed+N4NeqPRn5yYYJjUx64VQPJzC4t
MnzalRhYNegA2lOxGZVgFcC9yCxl1fXHZNfh6onkrkayqo8XYXek90TpILFZwTDNuWA0ymAyqtMx
VD1SuV0P5J7hn+r+ablPsSdsIFS2e/vy0aAM62grGXoOPowT0NFBwUMN0+6mUS4AH5BKTgm/Jozv
gs7f8BLeRGenq83KTk/sl00FdwYl9NOpQoidS9EVToLE1bGJwkusCb30mjN1HeKQm4Ht7mskBzfK
eQ8DEo7QtIYB2kzrEbxZ65+kYp9kL350b8MbSqa1VPYDsURPowJsnD44JnLglZziFUDyIluVGlS0
V/2hurJm5cgJdymZElr0DHliNTYnNXrfdp8jCS+JoeKs6tMp5bU57bq8UJ/YuYK5FHfIAaurrHpJ
wFIGk5el49oSbnE1s00Iyw5kHanqTDDnaBHjRj3Kv0Wo5djektvs5ZHiFq3joYXj1/a3c2QLvDQ+
0dgdj7VVqtPl8TTrMSEOKbS+O4NyDzEkNY7S8njSd5mztojQtoObULuXtsGVbnN1k+R3uQrcdV32
O8RMTyKmyhw2LoniYj4Z0p0uEFrZa07lbr7p0gt1uqHjLwlwD/bdqXU/MB9qbnGZXTqqy/8TkP/X
n+Tn3Wlz+vrb/N6PP1GZXiU8ehdSQkDH9ef/RuM134vTCGrgcMzEOO/m+wkRegAFRF16dCu7XSFD
uqjkGdIwbXrmttcjhGvPS+5c3pxByOVOwu2yDuQq6nimKlgQoCCRU7mp+qzlSEWVK6tWvCA4Dkoi
AHkVVn7cxK0L8xOXHDrQCfDrBrN/bdxma59IXCgyVIrjGXyg4ZsPjcq8yj6uvOJdzamWEclQEZIR
8N48YyJk5JWTubMj0JQWcEqcbUHsVefSw3bKh3QgNWyVb5IegGAPk+/J3MfPHU424iFldRoWZ2Zw
V7Am+jTK8iO2iZZFmuZmPgOVleE+n71RPOS1XLUcB4JeoYc7riObZweVgi3m9ZSIi9ay+XVM3PUT
Zal1DsSy30btPYBvsMPO2mmNjbBmkif8TTqUL4GRemXMFEsFJSbRzyGyMBG3vpY8s5p/iVO6D+QE
uxKdCiqfVd2pFxkBb34H2V5O7jxfqgUdeLDyAQwWGxtcJ7XjJjfXSlqSlqmuiHBe6cqCJKzXw/Ay
BHu7wbkwbE0T7xjxppvYuVD0LluD5YlcGtkrOUWXkZHLtWI76zGaqdA7iiTEod8J5zwbrzW0ipiI
1omQazWvVmw56BeAq3KHnsRXirbK+Ih09CyJtf1opOdWOt7h4foGn2wfyPMw/x9sTf/XefIp72n0
iT/aeZKM+fy76Cztv773pyjN+BclAkC3S9t3qSlxUP2x+zTYl9IEX45DnLuQPHMa+ttCvdSEaPdb
lGmpX/BNP3efwsTTD8EENjqvkD6b+Se7z+WU/GbviaXMpO2zdOQpadJoOihDaSIjMcPo5MpSWy/p
ZOMORfgQ68lz1oX4Hgpt3IC4fvNGXfz4598GXWkHx8DXUWn9k85HBREv1MGo/AYJDHEIrI/8F7fF
88a29f+xdya7dWNptn6VRM1psG8GdYEkT390JB310oSQ1bDdJDd78uK++/1oR+NwRSYQQA6yCjVJ
RNqSLMvkbta/1rfyQzol4tCbyeVUl6xftrFNRX4dWbGD0ZkNPqtj+q89VhOVd14FErz59o397zXq
P355Kv/pXervX7u/nbqG9/vjG4By//6fP3zeb08z8qgNhG9htf0YYuNphrCGAs8FB54nCurvT7P1
BQqEgU72TXGjL+33p5nf4ssAu0FO553Dl/EX7lI/X6V4sCDoL5IxCDvUGucnfUEhIYnhODaIx0SQ
tVnnJ0qH4pAOHHXWNeIZabYerPjWowFTme1h1+MBwbdH3MIic2HN2rSDp7wvZt6HxnLL73rS/z5h
/2GBDGRVWiKKLEsUBi4VD//YxxvkSVV91G35a//gj0/dn36t7w+ggnfgC2NxsOmmw10erf7X9fTb
b7E2gtlZZF9i479f5zX1C9M86Lmssy45+WWk/qvrV/0CNUdnHWYkvYiKf4lJwSP7hyX1v3zrP6Mc
vKhJugRD0b4Tx9gkDKJ9LLElk1uOEhc+1OsMiWjglhpM870E7lWsPQ741trFhck5vKSDg4Fq0Jrr
EkryGw5iU9179o2U13Z4OXtbaExmvnPmR5eGd+c96cugmDQ/ad+kedbMC8BdfbiPubVwmYHYZb0m
8a2bXSrdpVMdpH5s7OsSIH963TfHjP89KuFxTq5oYnLdIsjDo0bLtp5c1grdQtMMIvDSAdlFF7Sa
fXUKgOA3g/dgJVfgBjOOjB0ALW6CDZfIot9U+Ungmuv3trbpw6NVIqrdgU7OwHDTi53uqOOJh1e9
l8SviKeETZB2N+RhYuNuVom0PWrzS5/tnfgUNjsBuX46RsMWK6WNV6DapfmWOLNN4G7OHzxCNhnd
C36ZXY0UJiS8yVexd0E5AK7VptqNMPYHEnXXk+pTyBXHh7l/VspN3lD+DoY7vXYUPzR2Tr+r56eV
Fe2Ukb6GAx8ym4/xeO6yO3pVfQJMQpwK67I2b2VzG+anNN4pdNRka3rlk8IvJNRi4ojbyT7Uyo7T
rJ6dKm2jV1sZfy+4+0vryJ+jiJcv8fYri/jfAzLMfBBGjLEwKphWuCay/T9bGv7vzfp2ffOwXv2/
vz2Sqf6oi7/d4ib9w770p1/yN7kP96VK09HyQn9/1X+R+yyYNTihOHFxRAdx9Pv6QOvz0kgKHITP
Yv1Y5mG/yn36F8xgrB6Yf74dxcy/skV9N+/8cOT6s5/Fjxp43XZGnYtaCyKxtBpYNGwR1lwnZTXv
kjYx/WTo421p9ScrV86p2QNLsFddxN3BMglKGnEGnoLoTm1ddkBCHQainddcZrLJKQweQ7riWHYE
81if6KC+7Uf70ajJgSV5WhK9SaD51pN5pZIxWqfJ/Jlb0bPJ2rSZZne4UHI4c8U4BbDEboaKx1gQ
Czh37US8tC/NPTiEiurIBW8xFKvB82JMKF7Cra+nVfSm1vEsxaOG5b5Lxu2ERx8YokZ3R5FuytFZ
1wVXYCqvNl5PUDuNq2szQSGyXEZ0c1LflabxGtfJZSHsGzXGym6pdWBIVkc++LIkCQSn84H+9zNZ
rQtGVKc40bdkB+a1yJqOiLdLsMgyhpWbVnNg6WlHV7ZHF0anU76inkghfeJpJyQdETgikX4huvli
mlVS6SZjHtEDhh5U9aOJ89cmtC+jeGxQRxVyY6aS4WGurc3YDixbjbsnrtWtNWeKLoqKu6TWIzQ0
2dGoKPkKC+82C/N96RF81KN5C0Jx/Kgb+YnvC/SMFS2Tw2nfagQQsygYCve1Csd9mJFn0FdYk1PG
wD4T3PUQOldFkn92U83YtOrawC4EJninrq7sGedUl6MjpGlO/jtWubcDQ2n2+qRCxKwV87Ko0fYY
etRbkx8hUE2Tu6o67spGc24HjVWd+pAupu9mYrOIAWzQDFEIeprpwqH5NvS7ck4fk2S+F7GzbZKI
nzJ80jUoxPJ6wnl90dbDcD0viZeeLpbDXDTPTRN7W1HxxDn5GxXacoNXmvIA+tIg3DoH15rTVU0Q
99ho04VDxHqr9OM9QWJygRkT3ECv0CD1zi/Ja1U65Y6OuMrS5o6RyhqMOsJYR1rsE4/+hiBskBrt
VlI64jcwbbuCOrwq8eOo2lPlF9TTC3k2yN8S2Yxmb1JjbaFta5wVvaiOMtKDQn3uUSe8dFxbtVgr
YRSMZFNCrtKU4fFy4Gl36Rqsr9UY3F17SD38y5cLLSm3segZD2ZCUyccgxDojq8o2hU4LB16b7RW
nToADL6t7/+F15Z/w/2AZfcfHwz/nn99hfTy43GQj/++tOvaFxWGBrdeABWLsYgj5velXfO+LPRI
ZvCLy9XA6Pfb7cPUv7DWw7YE1ryY5X5c2r0vgAxZ9X+hkfFbf+H28dOtVsdNoS52A29B3UHG52D6
48IuO5lI8jJREKZxz0CQIDR9UamyLiEzFf4PP5Q/uUMz4v7DORM1AWUAIyXqAbwObAg/3XWkJYBB
T5Sst3VpPs1em3xVHRlLyLVdeXIVs2s3g1tgVSuFPnxFwgXHkUd6fzmlRJp2osgxYBDbT6/GcIpy
oNhNRx0PMZ+z2WHiXcVUHBKIMDxB1UQrykAU1bDvO7UogsQjbu2PjLWesjDCAE57lQWUydbriaoi
reTgq6fiwYpr1hCtTo1zZtfltTfgTmgMiaCK19lBtm1zsycH6yZPdVhF+wE9lizu7Ao3aMx0IA/F
TcLy1ZqyyqDNKKHyDMXh8Dw58UOzoLECVcs90peFICRvWcoiMystDGoEGcUBRVD1l1Gdl4/NGFIV
OlTpTQRHI92lxmTS+kimioqcQXZhoPbE7Xyl46jd90x511o7af1H6mTShiA8ty9R6XG+DONlxMY+
8ERonYRSX+e67Xu5PuA9mwv5oBKmSChgrUrTj1UvvKDMoqCjcuJXArdS5DMei/Ax8ca8XIGGyYGc
FGoz+MOsJiz7yqy+mmrSLJ5HzX2EMjUa/jS24qsQU7L0g09sl52EkUC5igu2ZYw87QwPWhg7s7Ua
C1Fe687pYNgKcmxHpZHRJS7DBMfsVcAEdkfP9VC7R57aisx/PVHE5+pxxfPCskxCocJ3CX3FfonB
u+jEx3TzlbpARQ/yOTWoVsmmuN4UGP2up6Htv6b10MEr8CCNw1fowHoLs+GQvxDo7uHrEeTN5pE8
kpRzvG2jYVIDYM3TfVsNRcHf3yS1DLytv+pDWFz4ugUDqDAurRXpNGdT2MhRWxBI9UdSwe2mIPmb
KMsjAxsWHn+g1679TmQMgMuUT+odZKQmWakgkhGBq57pgabWDXJq3ndP5rBsVfoU66kPmb3V13nm
DC9s9iP9AiO4Sq4nNTpAJB0mFSbmO8sPzcETe/pYzHxvm/ClgrwX2mem21Tc2q1eGOTiEv3BChNx
n6szSrEsUyJppVcRnIzDtKV6dGoAq3GMQla2J3kbJa5LFVQkunLT8SdkpJ9wuVLHirfAr3vX/pSJ
pjt4AaNMXQC1iUdVhCH5fChvBnycbKa/om0b4buzZXy2YSdiP6q8nCYcLtLo2FU7lis7iRnD4rY1
Db9UpoqMvzpBUCPjnib7tiT/t+rxn8xrgrbZybEIwjBqIE7Fn6+JtaiSmVOa0XdzYIS1Mfox4Ogs
qCrFva2dpH2tbJfY2KBGgDVid8hfhqlF5NO7KgT6x1+IXus5Mj4GwxLtKa0mp4FAXjfldoZybx08
ZWYYgwI/rPWxqIuNlcj2jXJVxkFdL1Tj1E4NpvRyBC3K0SbuCF01M3M0087tl9lWan7CWVJMQZX3
xU1EmJPUGC7pa8vLLW09S5dbqJUZjlj9C/fhH69l/+e/nSC+eNt+2KD+xIdRt/HfTq9vH+/lT7s3
zrjlc3/ZwY0veOIRtvE546xhu/51B9fVL9/uiItpnuoEpMUfd3ADQQ+7pMWiuNzPfrucmSr6oc4D
/A18u+ztf2EDdxaN8kc5nH2bDZwEABc+XOAcDP64hav4yfW4HfFdOWXv7ige0i7SSWe5uSRj/ZQu
/aiEIwPIgC9aUz3FsbK37cF+nRVl2tLd8E6Im8Ok211rsuUQ70z0LhqCN5fUEkvjs0H/xEZkoEZC
7ayRjDUseY3U9VRZlXllRS1TxrqW+wxnUWJVG3VsLsv80+BNE0QVqBlWveS2bZ3yao4ParYnqilu
s9jKuKcR+E4ZgSnYOzxzym5KWTP81VlwxLYkUhuN7crT4A9qY6lvJleZT/GUeKdEFOyfZl8HsVpA
3Sju87J+kFDe2yw7aUMcbecJG2pB57NdBCJxJm4DhbHm5c1WY1naV5YV6yeHRm4VCIrw+kC04b6r
8/s2MqhspIgmScw3o+WHF9Y1s3YR4S4p5YdHtaIvSJT24CAUra0u2gV14pTvcaK9S1fZVRZ7QaqK
R6dX18SotTv2D2PTRS4kocK8hc2AAtUpFNzVyiYfh8eaEfwUzXcyqz6MWOk5thd3Wek8z8I5WAKg
vpHq78WIeVAz4tU4KeciCY+qVzXXPdOQfWW26yShhkDhzn2rEAg71Lrud/m8VbT6a2MXO1rqP4Sm
qCtJ7tefG3maKR+AFBjfGexh3Nkade10GDTamuVm1It3R9SAhobUucHVA6vlBotY5od5yAwkkeNt
MmLAyb3mztGN1xafQG7i+iuVgQsO36bQaDTw0gQwR8lqb7kTS35SXza1TimlOZvgq1pmmqLX1qFm
V6umohlQ76IdrWr2epG+jZLGclcq0q8c4QWJmmvbccFVjlhofWR/udbBtvlKUSKOSRwX4wDRKLG4
gypYQipIZBaFrWPUu0fFVdx1Kws/4i+81vRZ93VDbXn6hclME9BRWYmvSVzuB21udllV78LEvURP
vOo4nvqa3m8nuWQhu3A3pCBz7NEJ0sRugloggUKd81UdH5RT0JrY9uyEc+EGHApC/lp9aD/rbvNM
a+WCT/IiJv46OYBtOJ7j0jmnTfNIvbLwQ81kg+iOE7BTHvFVrUom9U56R1ho4t3I5dd0SGwgZrO9
iizFfCaTz+kVY8oolVsaFXuG4Uo3AlnM2n5V6fwLKIq4tsqrPA6fS4ikzLEPbrFJ58cuw2yMjcML
xV5LO7yFihNfWvF8bnJz2oWuFl6l9Q7tugi8bt5PRbJWPZgwtSg/lNrEVsu/x9ppqoCZ4kvkLBGD
dqVRb+QnybPVJyxOEXw1/lHqwFYzc+1ZxiprdRmk5jjtoEZUOyA4w7VBzcq2HCH6iEbmW6PXbnOm
zx2mgzGOd/gw1bVaO5/mbJw8vYwYCc+vFkUal3FleUFYXlIIa/oi50uTsFiZQ7QZeRPC/gL+prFT
U5TrVAjtppsllq5UqYgUmtlFA5cHYYvXy6NcE+DPvjR708fn9gY4HrFYyTZVvXibcDUUCHacODWX
/6reJp3hjds1LfaEj56u5y6Or2O+jV1GU1egj69eGxfrROQBNxn1CgFwZWrKMYyHAMu673kdeMKa
VyYqwKwq2lbxxhdNMu7BCIA/zXDbnawkz4qOMzrNjSwwm+HRTecLuEmEJWYob9PsHMZQPhljjK9H
iYI5nW56TrtrL1Moi+R4ya8mx6LUt669VPbmS1EjGQU3B2VogTnivDq/wL05tIbzMglxHNUIPV0U
6dqxxLCmAO5Zg9UHs+EiypU+mMzxzYso6zXRcjwEE3MGmxqLlZVXTlCXyIRtc51AMlyOOyKouv5O
DbEEwQKt7Jeo0haCkbROjr3FjvM0xo4RxOO8k5gUYrV5daW7bWV/NyLcudP4qJQeKC85Pk9df0rp
q3EnaK1JJFdzrHinyBm6y9wslIOCzWROYKaNfVEAqB6o1ymK4q3sNYTzoQcrJoZXKptJ93vz2Wka
IioiWdXWldWY71pPi3koC+QsR38j82f4+DmGaEpPhpqNL0nXe6u6tLc1W10S90snKsgcnO+Bu1Cl
ateRpq+q7jkdo1fpUUqotruEszYue23vDBK2ChCDpzRn7yyVCHOHyW5o2/LKBBpVjl9zq+1WaSSe
HY+jveM8F7T1wB/r7I2LitSqEAj0BnCqmlziF77WlOYI2OMzqlADVWKX8B6pr08XEpP0khUFO1gr
q/6tSmjvTSqvDRQ1vo+clmYQ236bmrbeeJCDb1V1lOeIyKPfadNyEW7dCPudhFpHl+t93pJD7AoN
jYA7LjMgJ1nXywPnmXH1oGlme2rCrLu2VOpb5kTISzvM6psxTpXLSCTWvuROc45g9H2GOi3MrT0V
19TyADqJlaiBW9g6T7E2xhisuxl4VkN9mIin+LGixmrvSfRROc/GV68Jw4uc3YRTRUaQexp5aDFn
azVcNhovu8fIjcrXWiomhj4P1U+zu0MD8WINSw6PnToDvCtUsMZqkYtdo6f5DX1w+hWqaXLIe3eV
6hzJLVTrXZe01cZLVCxhRlw2aKGlB4QqLQLTDbNX2+S+REWTdTCFaK5aUdONZEyvCiGO98wjLj+m
Qt55XdOtWC9Yfcf6kNrTsJKwz85qNMfrQRXhWzeCT/MbF9sNBcPOKm0lkpylN8VJBQ51NDLugqYl
1Sv+CvEhEoo58srozrslEnlSGxtIc46ptHu1gGYpY49qoTKqWMsyvhJ63AEeca1sDZFRJiurruvz
MHrKoanaGRikbm21OR4oY7LN4dJLK+krGcMub06igwJ7xfPTZPFdKgm1I1y9QZ5SW/eUGHqxBvAc
b728qLf51A5fBwtdgrNjyb15sviSupI9lE6sbgCTcECQrpv6Xa1yakg6DnctkYvnTOpIxKyRTf4N
wBaBXjnyOXZQlJehkx1Dl9BKyK2Qpbp57bWR5vRWvHF1BvBhr4YMtMhELKHQ833R9u19Qu90zk/a
cocXzBlHZTLYtvNhr9dDetV1AtmhjUwOZxVLlPXt59vSCKZuQ52apbZWL4SNyhRbxrbNODsMNbgg
2MnO2JZnpyy7Y5XPayKt6VFrxMR0LWcJo6kWYaAA6Tw6+f0U9g9NONNSnQFOaedY0MEd74yiiDZl
6R1Laqg2stLLK8UrT6gZO9c271tBBw4EI3keqYLNevuMYxGKS7OeQ6UI8Hn7TVGolyaxfFjW1Ua4
47WULXfHk8YgtrKI4cmElxg8ZhlQxwv+E6kpKpkh6NOeoS/ECIfpJ7VBdJ/fDFFj+oMdjZtoALCd
hA8zJc+rHmC1WtIJJ0FD2tWlmB12gJpVsWhhpw270YZQ23eldx4jvF+2Hm5Nus5cK34woFpeOIBW
/QoNg3/wYnryLPHE9n1M7YqSjdba6e6nJLxz5ehZtB/LhreBj31VCtdGI2P/SIZmVY/TigjaWyS1
+dB5d2MWXeCd2AjDbtbe2Ay7FsOiFcYbBRBIyQ8EB5+R+lnzSHlmHCScEnOarLjpXevjXKxULjmi
lFehO8Ctc/D/yTDBb4lNLvTSk1zmRW77oMWUKC/SQkFJ1rqDguun0clq7o2Gd8BL+pPaUl1uzgeD
VrRgLvMENE5261mQT7z2MEnuHk4JjEbzDrkGUjJQv0l0eTeQFB7Hl6yWCbOe+ajlKHmKqKi245Fa
ur3WdY3JIxO4DEecv2bPqZxdTYlsX1ILta7wz8O7Gtkr+BLKiKZYIy8WhQ1rkj/enK8ahEnfKfg2
vXYTWWbymCWpcYEGhnb11+WE/25CwT8VCf5evIPI+YO0/5swoH3hDs8d31virtz+NWwVv0j7TGYZ
zXIxXwQDAxzCj8KADWeCaQBXeYMsI1/ul6ktqr9JtnL5Qmjj4Nf+kjLgLdr9j0NbzHHOIoo5S8oP
6ulPYrvuQWYmvZP6YViqX5M+da7NsRz9idFbMKsEmBoE5n3YOu597+TtLuykch/K6kLS4sY6rmAw
Bc3Lx6SCDj3HHFwu3GPyMNZI0AnQiTUZTJesA1j+dOzfhFq/zFHer3plOodIWVvHEPl67Dz6Fuh/
3Oc2KyCRXzCykVm/1FryIkf3uRqYqBWlcZzG8F61Y2NTtFO8DWV91FyhBMza7itb6y6BTHyEXPtl
SeFXiUFYzQfxSAdEv27k5Bx0vWy3hg4oXhOas06VxvVbxIM3U1Fv+FYEHQSwdMuhXnsD89EC4Cpp
0km/imY32QiNzEeBMBcwZkatH+x+FSolpMShPbY1NWZT1BVrwq/U9A11tK5K4700Z+zCJMH8zBLb
zo37uzSvboyIXsNMeaRdQucnnVifCjhjd0ziO45D3A2cYeeVDAeVzJNBJaoZj4dbfGdk/As8F3/Q
9v5h/fMfPmr7US4JpuZbCfRvfo3vNdC//d9/D/sG4MR/Jv2dXus2KRLZffw4s/v2Sd81P8VGpFtA
ANivvuWvlpjV93dbsbUvOrQYnGO84iZAAn7rVzAjVHyH+vElXbt0hfwu+mnmF3yz/BbE5GU9YPT1
F1S/5dX9/dX+1u0DNHnxoQJ9wDr4k+ZXZLNmFpEHJc5mP0twGO7VSXFXP/xM/mRet9h8/+sfs/hg
uLkwcvy55pyhnAr4PC5WcSG5h2JUC3fpVIz0QU/TfMeeZO4NGI4bsLMzEKVueLThJXwIOwbcqzi7
zpz6YqVXKTsxngX5qBkUyNZVeQ2iorwZygoCQAVXNmXC7gyYpDp98FZjVhUvsmvUu3JIuo+mss4g
28kBTIbKXL/o5THt9fiqEXjPYsWK6U2pHYO5SGNegmThawmvXbZJV3u3RWc9UXpTX0+9wcl7Hpvb
qFqOl0ymrJgritHepkqhjz6dcJ9T1XhyIdS33JIKU33QdGm8z6nA1DF4VnoGutghH1X0beqjaXLB
zw0DdqHFJptDhCs3Rr9YLAC8rkMjmp9sO1xY7znHOqn2L6GQju/VA+Yy1YudTTchQfpZ28RYLjL9
PS/7iLyUt0lx51fhoN3bBR2pRjK3D5zfOGfBuFV3jg5PYZyrWge+i1++H1O5t2sbBpjjTeKJ5pac
JMXIESOOs+Ttf/4+v7Cq/skMH4HmJ8PW8gnflwPN+ULakUQl5nYX1gkvyvfFwIPeSqacGKTOSgHd
iTfxl7XA9L7g1rLgt+LgJKb5g4PYtL8AiSFVDM+ARQT/719ZDJaV5Q8vqsN44ZuN+VvJCl7+nzPK
HP0ggM1jGqheHx6ajqsRraXj4DzRyQlb2pEHj/wjaSijUnfJiFRsji/Uz3dBr+f2Mk6O77j8d/S4
K3F2P6TlWpHsgCQzhviOGyvxttjahoQNPWFEJKYsO/AyfCq5Th9EctdMBqBPs933wNZrJnV2GYPL
Zt5LmmTfgcTRs6e2scoLw/ta191h0l2qV8OMdaHOViYjzzLKVhQ9+9FYHUYb5VanCKCAfGc17ll6
KjGxR0VD6vcmiMvOHq0/hWU9X8UDl4NwJuoVIvsNjEIA06yVmqZhIn2zshIZHrR8eh61oUWXzrZS
I7b5rVmXdakJn+hQ2JGq5IidduuENGcdvZQIIPFw0KqXtvV8KoyfbMCW6Lud8dwBnccgVIyPvYJe
SlYHL6ZHOVdDxqqxmwPJmntJtUbRDPddZr7N5NVJumX3JWx2IjSJxwvuEjXLG7KgaVEGijEeF6XO
6ZEUNG/TmVl0GHTmzx6eTXO4McYQ+ncxPjhMChr3zuG2JOHIK5YbdFRic7S7on3VCOii7rZZwcqW
OvFZpvamjlWaSR2aFcSFOr7Efeqdc7waD2XlyjtNSbqTGpYPbav7TCJfhFeu1cF9ZLCBpLlM/atD
Czu3rG/TuAG+yWR5jhBZRNxGK3uhSId1uctBgDre19lVTlkzH9t8RHgmNNvMw4F52JLAMvZMyRHb
ZfJQd00ArYimXbA7azeNb4p5uh3MVH6dZTd8uNUj82DfGqdXzrB0JrnXkFiva30IcnlemBxKWPsY
/1aeMSIXCzwKosIhwdo/X+hzzunWvGPrbB7Grrif8qzxR/jDu6Sc0o2kRJVUGbGyDvwFJSCBZxgr
7kiBVdxbjsv185TM+Vm3q6MdcmETnJkXa1ecepehpiIPRKumS3bMr86VFz5whz/nhHiz7GAureFZ
TnTOBtIu9gud145Olb0PgdQaAoZ3bO5GhSIopfNrXdy7zM0t5x21LyjLY4ZbrFmGCQbgButo6d2G
Ay4tFNw1GbTosXeb5G9zdESOvNerIx96so0MiHlvruz+ZRZIY2cUqYMRE2ostx3pZwQ1zCtHouOI
PCXfvzYdB6X9qoULGlmCV4/Poc6vM31IKSQJ6gaefYSurDRBIZN7OanXNWa6KXIv1dnczHrua3Zg
TOi+8SgJkh5yt8gvPJDm0qvupB2dK2dvjPneCXsdTKu2gwdrB9HoSl9PJVbjpXqnMsadArF8TJzk
aLnptZbVJ0N2n0OSvIi6i9fzlD6V0exs41hdy9649HSifp2C/Fuk1vSmzTJ6mqvKPQ95icc0LNoV
dh98k4Z2F5t9f8DA0VyRGqLeQxamj3GWV6sm7Zwqbo9OWl+j3N3WRnmTucMp8+ot3XLFZwZ97SF3
BpLSEF98qYd3lpHx8Qo7P+Hq5iaLko3VIMOpza6PlVOXqauaZHbtNC+c5vE5CQx2lv5Vy+tdHrbH
mrKWsHXTwEmfTUFvIZL/eqSDaFNw2iJ3SzNO1FFaQcEvZR/ROpKvIeetqCycoOz1q8L4RPKnCsIe
nzrzCBQ7yJHVQWe30bq3o/h9CAdAeJamkKbGH0M2hGCsimoWGE5dMHGd1ZeBQ9sFnNQwiGkPXidN
21K4oTL0LHhMpet0iCYWTdly8S1OaAsmKmTYMu8y5JPQXaKntQqDS2nYJ2b1rZcu3URlTnh3ltOa
aua1lI+6I5+odMOBEj7V4qDUnnsjk/eqyXmfcyfImGlMvGTpruflgA9c2PRoXyXqwWxJ+3vb1ngr
a8AbvBoVK6Q8TlxGRdS/2KmIV6Eb7vLIOGQN6VcewwpU8myQG2DhpgXeSBDCCehmQ74KF9vOaC5Q
b38MKXJwNMYk0xMB2UB3lGeVC6gjReQ3wsy21owRJHdKRuDucKMBEUiH+kKnZ6gS6U1s2cxvGY3g
NgbFXAnmg1XywpSAo1Y3Ig3mK7xV+KtuE/0CUxOOU5K4B12dV7N7ds3oWSQJzWtFwGxx1TUXJu58
1lepqwyzoxczbcgHgCRus21UjgF25SvPTn233Df1RRM9ha18URpeanmAH+NbmPY6Ufs9V1667Fax
U68yJbqk+nvrlMrJGvPnxBn3trwXef3kVjS1swoeIUmAAafbYl1g8/TdEANcZeebGAX+0q6YjSzR
WqYbC1tJo3NjYCo9ZGedP3tvLgAWEUXzrhopRHQuC+IOTsyANoqZwbh+2fOvPHnv5lRvIqmvsAu5
fmq1pIxzzvl9clxOrB1BbrqllyfWoQan7/de0ZCyzgH2VWb2XCrlXTgUX03ypyMgdX8Q4UqQWxY8
waShNmVb9reMIzZx5r7rY2av9Mh8b23vsdXwyA5RezB58ylDgUwxi9reTPoyfFNMINkWj4rHfFaF
d6jkz6PNVH4aZ2MtGmAFQ/6kRdO4H2XDu6hTIIn7AJc6fxm1v5MjaHGGFUGrJBsykevUqZ8sQ0Bu
CM+anLWNZGQQyxDbU8JMpppzBDqWqpiRuMYOnzFBaGfjWAELCClhMtKg7KogtbuH1u73dCl9m451
3FDmkakyJ5O5XGeudixLItnpHkJI6quDrm6lw09HgjUosgNY9R2msMX1daTDgdMBnWLJnk1MD7Im
3OC23s7CoymMKEyNQUBVPnqj9ivPWXlEdTUhbytDnCelu9Lt8UZB4h+NUDwbZkYC2r7NZPusqp9C
GNuu/NQm4zA0Ry16jSyKWoxiP6hdMCrDzmGAm7U1K8JFpXKsK05xderdl1A/qP2DxhsdEvyH2TVU
B2t6LNA6pTrtsnTnzayyWgGaBpel92Dg4neHV/z3+JvHDYANLmZBP0YguAkuO+ZqVC1EF4sRwbgb
tJjtQrykywGvVQv9sc6XUhsrKA1KXtCwGIxMO53ab5+j9lGbczIC3NCU7jYdXHud0OxYhuknV7ZV
3GXHyBwukhKl16n7yzTea6ZzHHMay22hXuK7IytuvtWdZHKsmpxkyh2c7Y2K2VANqx2VQwWG8GQl
rYIJaXm2M53j2/i1qORuQC/GK6cEmqsf9MTe5xHzTHUeNxQs3btps25deaM1J52h4Bzr5y75dNRs
NZOQ8kqVYZaO5lxce5qerGbhxn7dZqzz3YOMNM4f7TpMQs036nBdWMMGKtQDdoJ9wtHpUiHthuM+
1IImY+E04okPNOkdi3ox2tzwJVN8yOP8W6Ru6W5oRcDzcjCsUydGZPbc+LTD+f7/s3cmy3EjW5p+
lbbeowxwzIveRARiImNgBMVBGxgpkpgBxzw8fX3IW9VXZKoku7e3vZFZWlJyOuBwP/6ffyh6poBC
bRmErX1xY93f0tbiSoEHegG4B0v9zpTVq+WoEHkG3ok1FDcR0SZpTi7B2HiTpmCcr52aMdn1xZtZ
lCvf5OKQwc/fp2rPPQA7ATO+km+aG9CEKh5oUe/0hJ7MJAiqKZyDmtZ7raoeGgNFijs+mmH/kNji
kEYaHSN/2QPCxYV6A7S5ikR4wDJ2KxTu/NrU3gw19AppdGQFkhmkWHa2zoWxDsNYsBEL6ck4vCmh
HkiDps5kjQtsIpdZ0d7H9bR1Fdz9muh+5JFjs7+qs5mLP+W3XS4cMpqgD1i0oZxsoNZtVVob8bSJ
DYwA1MBcybh5qSNuAX2r/qB0rZ7p1dcrrPWIqMksKAiY3G6mRDRL36rGfMWha678ODegHtlEfypK
eWPjU7cNxLgppaZvAa3NXRoHq6jxr0CuwTkd6BZ1dSW/VVPFjhsWWW+flHFAfzbRJbc07CeMDrKv
a0psAFSDWnrjo4exNItQwdxd221K6V/yMMJceRycwj8rgqtepwuMbJphDVdlN1W63EIguh8U5eg4
pcuCd1iRsoBCC8NBw/oGr32RT9vC4dpHaKnnwIZ5xDIRHURu+98Vyz3HqlLhE0PFronkNMb2tBZ9
Uu9S1BUYcxRsB4YN+FrsE9e/2JWu4pMH3Q09Eo2P/Fx1frLsMN1AoJhWjVhZhtS9MqJLHGf5i2bF
8TmKg/qNWNh6S2RwusSYfNlHlG6lrk/L3o6VjVMo9S3M43xp1SmVQRQty6hFxNdwkFWBQmSCquzN
zrgXShqusA4ulik3LYgGtAbFSydqfV3kbbmNIGiv+nI2tK4tWjFdpe+ofzZSw0RByng5qvDHa3eC
KVSvZQ7XzJpOTZnsiLm4q1VcEij/wgh73qR7syfC4owJEK4KVn6pfVhOeptP1sluSd+dPxbRYoqU
UT02msLtr4is5dTn4WkgvndTGNxxm4bX5k+5RcMzq0mL1GEmYBvJnaj+LivSCirtokuxHWv7tihL
r9Hz08DKJtb+ozSc50ptt71rf+RRvEry5L3qgMtq/wUXNQKcfjjuQ9BrD7pWX6vUuIdXE+79MfwB
M/uFDuv3IoMFpbSXSGf2iiFOuJKl0AisFwmfpFcjb3RDSmZSu2ohVzr5eFH0lnGJvwmJnlvBRAwW
XYfPJKxxcEHsWQs6HRORvnrcTo+VatJXxUQcJC8FVZBHUoLpq093Qg60XdPvUoOEG6hdAWWxORWg
i56ZpunKauvDlNbh0Y7hRWN3scwcVJUBXAZVfag5QjAqweiGK2HUvoY0J2mtTZKNxhowN4k3Aou2
Igge0zy8Fnl69M36KEUCJ4ZiSk5vHT1XYhnEMpzjF8skRPjNcT0QkJiMvTc6Kl2NeMOt/JLKbt0k
hJKM9vhCn2dvVxCZbCf4iChztCC+ScvunKvdm9tY6IOMmEu/jWJiyp+cyV7TSkH1BjCql7mXV85T
FZMBpatOs8ilC5/IDpbkyqEo+x7FzTkK/a1JULQ+HyTCKr3UiVMP3imXVSLWcJHBQGRT1SYrX9vn
mn6j9gRAp+03vHUIgMtsiGz2GtB1lWj9KiL2y47I06aUXLjsVIk1bitUr3YAPtTq4nGK8VuJDOAN
reaaDVmub3Zha1FK2S+6nvHT7b4ldsNpJJF/QBqDT/SM2yblYnRJ6aREHTtfO+tSPzZOtmx05SEq
uMUXikT8ZMaOig9r322DWra3djGGlKLDrktHRAph3DSPVETtrVuKH7TGFo0yrbSe0g9LSrC0LjCP
3dgPkLXloO1CfYyOvT0XJ4oe4qIzSWe4s/uATLTetHroezRpQTOueonVWazq4xPRfvuejEsoFhpx
nR2hdW1cv9LrpmH9FpNTSxbffRgNxy7S34vcaNgx+/IIvqzIpWlU47fAt3qsWiDai1XJyWt47aiO
UMbSKljbMPW3tLnUS+nnN/zazTJW62s+8gYnPhKv6aFSDfpw6orG62AjmB1PkESVU8qbV9yMbhh+
NWpEi9kqNmpDKDvEZQvy4vzM53BxovkCGAdhGj746KIdA1im7U0T0aJPjt1EAInGFVmPxyeZOjva
acY6N2oIpLI39lZdXIh4i27bcYAjGJFkQ+cTUeGwn3QOZQzBAd7zOLkvK1mtaDSq9MTDZKXIxIFT
A34dZcOPrCCoUpPNOW7HtT2jFLltcBPZ9pBk8DpcayRjrFW0BqUXDSz7pgusI5t88ugIgL2YuwD7
9XM7NuSI99QvjZUhwMQEqCUl4dia9fBtzCIoO6kafCQ5YGd7LDNlG5XBD1qK0SaQuPW3iYkWBqJz
ByiCg1m1SBRr36UPeFKjh/WXgUTfSg7ltSU5Bm4RjT7L2nT6rh6MDz0C+0hGxcvM6G4ocji9E3Lz
gAuZW0JsbuWjoqu7TKkuPR/xoivDS03IwiLwzY8Gc5O5RtGtHhXkLWwT3AVW5BQvDbPeaFV67+iw
lQlDTqXnGu3FzbtxlZX6wW77NwHpbk0S8a6rkpvIztKtmPxLjFlRKbSNOgBNjeTpbLuGpZ/OzyVM
o0uVqYcMBtpaDWBDKqUePab+cx0Pt6K5uNmlhFVcTNXO960ABfvVMgNwznQjY9obtl1q36d6xBMq
NmEHqfFK4mBnEIkX+a9Sv464Cy078xhV+tMovcp8EsByQHoDZEGnI5d+UJYTp5LShMpKyRFgYkpP
KTI9gXnsbRttjAYCgvxubxecfqnGXUArr50PGxZR47Oi0qzJEwsOMwU6KD0mfc4lQpsVNxZhWiZG
GpbrWZWIlhpsG4AVekvmfR1Ac2Qvazhi8aL2cpiTdHT2jgXYEwEA1SqJvuq4RFu0EBmyWpR8u4Bb
z4hlFEZs46IZncfBjysIKQ50KSyZQg4bqSAuypvnWjnVgNJjsHAkBp4cPKOJ8BhPcwtmkWFPbEcE
dwUrNRj6p9zQPhQ7+Ji/KquT8NXKjVKpT03KBkwuxkXmzBc7GsTNVb4DB93XtrmzQiwAzGgZd5vO
fUxYO4Ov3rVZ8T1B2kR2pe8Jme7chu24b67FvFUo94XlrorJXPY8ePxGD11nbOjSsTm7m3z4gQbo
e+2SjObT2YLO06370XmPueEogJ9Jm63ILFrO+Y6W3e6ToVnDdcpb3J2u4fAuspfUecLvf+GHb2zZ
N27VeVorllbyXJNtWu7VLNpIoHbVII0z6GGxmOu65sqgaUfDVfDcwvzMzOubLPiQkIoTLTtUPl4K
gbpxWpg741gtQtiKualTsJlLsu4WvoydtRI+2lay5pLLAySwVoTfQ6Hv4P7tlO6caiDIidVuq8zY
RqTqlKZ1NvOro7+kkMrRXHldIS5ZyoW+MhQ6lXCs4Vec6ghSGnc2RFS6p1npaiCVOZ9AqAlavLOm
/jUzgrdC4xQcanlOHbGKy+AOyfee9h0EwGiXOhONiSzM95UqHmeXOqt8JII3pwvi9w+aHq1l8DHQ
SyiTZSUe8/7U0590s4diHHi4mI5ZU3aelFbdEzKyU4ZL0tGKGGprYw0NIjFnb0TdrVoVAMLBqtOf
aCfuItnfp+J72o+zJzuZXgY5sTmU9nCl+TeB+WxEzhbaKdGqrv2tNfEvpH6+NZJoE5XpTdGcfLct
7rUoBG9StiWZvBoEk4yetO1fo9i/QSK6zAfIrmJcx1j3TUm/xLGWQ99ZNtA+sUmacL9MUO0b93k7
wSgU2cGKvKD53or9CNhLbisyfbvC66mPUYPv6fFo1S33KEO7yeQB1xvoWCynfeLs6mjaKcE+pzoO
Yy+hUIy8PH9Ip1NqZWtT/a5whMe3stgPgb2NqR/C4Z5IwQME4VQdOUB81s7eRUEWJcHKwdo8ZcnM
10JDKbbR9Obrwwql9V2K3VM5PDrkeAWiXnRpfQBfLvoZdp6OmskVstfxSQnOwkWlp2EMpW9DjKIq
XEATOlgF7qmxQZkEskaE/You/M4uzRPBsogs2f4J1cshO9+Y+Y2ZHiyKT2VbNEBFhINqi0K+D/mD
Xj8iS48E55+0L2XGj2rFwY+AQ6CWpJ21Vog4W2TKQ6XFaM9pdHQZ5oWG8JxpM0p9i7R06WBsV1TH
SrBu6T27/bMe30GOHXOC9GwA81je5jlJwy207V2js7FE7FFibbjTyhi0V/zgryFx0CgCzjAgUB1A
2Hcd3Itd+0YhDHIVzAm7+NIdyFEhAse1H8ex171iarcJ1y/KJ4/s9h1+ZAs6Bbgbo1riJRIMCOM9
U22PHCx7O9LQwB/Bx3PPIVhcb+nXhBw+KZnyqpPtjLHmepbeSg3INm1vSUUrtrkiTw2EhN4qvuvw
/ZF6PsJdKh/jLs338LcoCrVEHka3ek6Gpwla8EKt6x/Q+G4rkrRhOID1tMuoldjdrBrVWWfKKfFn
1rwCZDZuKlthO7YWcjz5KpMev6vpJUI2ZCjSa8si+oZ26zTaxu1Ykuk21JtBjBFyCAoTQN/7hFZE
OdWmR7CYl+F6mkl+cnzpcy9zH0btoYyPuvDJ0mwWk1J6Bat01NO1jwuE3p21+kevK7uoqHbCQWwQ
XWJwWBGdfYSgjl159jRuArPxKBX6BP/UdDe2Xug/if4mN6/g3JD8dSrwZloKk+Ruk2TzRV021ymN
wyWy5GfXJEfbfXY6eSstfeVK+mxwJRd26bChZLs4nQ7qqL/lwasBfLzC1MpzBcT10LejdWnnRxAD
HTRKDsvE6G47lV+yViPUvOY2M+vklPtV8mxNvrVORnHmC2u8mE6Jh+rWAZNwFXQkBh+VTR+obp+T
KV+GyYTLqn4XZAiAVSt69+uS2xnp8V0w7aOBYJkk2Ja1Dht4yLeYYchVHLOeSw18GkB0pYz2trOV
2YGU8BRZKa+F4h7ziU6uohrHNHGdGydquvtuMl4sle88d4eLBj40uNVH25Q7vLoQcSVBQ+MLzN8F
oFxWRCYqw3DnurH60piKta2n1tlbFZfKqSHT8WWk1Y7cTRsAiwBZgs7KdrA2DhhAlPhyBNaK5GHc
R5ywvFNM/zK13D9aM/zmigCnVgecI/SlyldVB9s40/S7TFv7rh5SYJ/6kFyEUen7RRbpL25IuuqI
EpBL52CcSnYlOK1jvy3QLbJ3qZH/yNXQZQm5002Mj+zG6eGDZ2WrmR4K4WRtA76vDLxupT08BgNv
o+yNwTOqx753tkpovmD8t04sg1a2IR7g1XMJE+s67bFLx4q3K3f0iNeBU66xdNlJod42rnq0Q9Ri
sULWrBiGfTzhlQFR8HZIKnWVToq6cVlJZxsjJa1Au4VbMYafeWKma1UiGFp0cZo+ilYasSfASTY1
ir1wpYrYbrko6UJhVwnuo6SVYmHXIfBlEjLuKh5jcqRTryZuYa/oJgnhKdzD1mBONX0HUFok+/7S
dyJz7fuy2NRqfjEhuF8KjRapi9zoJANRbvQ8brzEisQ3u5aHpM90j8sm5Eq7rxaa5HbTSQxasgKw
YgrV5lqCu3goXrRzn6ohNh2j1Wz1KaVb3Q7ZBGtCRONd2aHPWxhYSqyl4HY8M8oWma5hyyJ/tLhy
JsfcF7q7TINCf+4zu/zoZpg3EFq/lD1YU5qU1ccUYSXqBlP7zjdIcKivt6cJnpSHhgB8JYtpByPq
P2T8PbgMY8fFalL4J+jHGN2CFsXg0cx86+SI9WmYinNl2Q+dC0hGQPQ2hryxDttcf6bpTmu6kC1+
MZPiGVgbQEvvtZUqVZQIU+Q+BUlIqZs2PW4/4h06mdFsSQk3b8u611+qgLZ3AOPhnTq2zxZjSXGv
Qr4Oezx6/SbLFy5yrb1phS3Vx5Rve9XIby0F2Knwt7yLhr1xMPd5Wb03nSZPphtyd6QhyamLQE9y
QIH2KJ1BdderuxDzcvZ41EJaOppPXT6ruhCauCTXDjhEG2hXCOWpZhvl3vSiuCA+ijvNRoYKyK8f
lrWNuY5TcRNOx/S9Muzk2jY+CaL5UNNCmQooodN3Mn6ztZpN6bsbE8C0qoGKaMZ2EplKFuXxXd2i
JFUmCrjZ3JOX7HK/65yE8iATZHX24lnLW3EqVV88N1xtdhKW6UH0BLqLyhTHjCsEdY6krio4YMRK
jzUNywnkR0DgGAirKamgfNdacRvHMNvMPnQ2ssTsxXDmRHK3oqXiJ9LCQ/iAyh+dJZH1zps0u8yj
p61WKwt+ywnvAvcVVx5tE08KIeOI4Q4+YTFrlSphD0ZNKcV5eqo7ZUD1iheTqIR1xiKnXluI2oEr
pWndVJXuotHT7VWH4GQPsQlBjauASQxlj4zLt7rXtA/MahMhwlnGfqouK73K1X2FKOZ2JMTgojVY
w1Ki2YXnuzR0uYONqyJSCrC5BB+HAMnuAVKIgY1IMQbnFgjY46rZnRNrYH6No9CX1ux+7bZNeDA1
+sGBnkQAVBG3OaD2DSINExcCqT46vj9V65KMia2RpQ4ebw32uGqSTeWKU0y5iATij20rb6qfQZKM
R/8tq2briZy2k6lrmhdBp8oBKXz36AbgJlWKH2gT2w6vBT2UVptnlHsZp2au4cEjUQuRZ6xxWSxs
7dFIff0MxIPoprZkqh2tJEE4HPs+Ainw/mUCjcRTEPxqfLOiuAXdAAGPzW5FTNHKEQUWUGPs3NkS
qfPg9/GNWsWdV5B8vAxsy946RdVc/HSI7iS3jFLY2TGmnIT20fsfkazGfuGXgXOQRXQeXDluQkjU
Wl6p69bWaeX6EzixFMilOxk89YmN6XVvPvbEOZ+MJh/OQqAt6mKhe0xL8Kx9fwuM1NyUia89zVvh
2nS5SQmZj996teMlsCYuQYIaaawkf3eIWEVGpe4gXI73VmuBuwyZRlUIjSYCobhTK9HegVVJheY7
biMLB4WctQr7uLIXsWKYhJA32beQXgJyj1kimvU3fjI2e6evS76IQFkNjua8G1FMn8Z0mnUh6fvy
DdFWKbnzLDSK/be4D8cDkNxr0dIzrx25IQCFXnKTAMikqEqOduFyiYprivwmyYxdWCXq1hoES7jX
N6MLd6Z2nR2J2WD+CAWXhVruS27bdzI32gNtS2OtlcN40Md69JQm5RuLK4KtSWO4DH5uHYTTt6ex
M4ct6pXkwSliMCfpCqOFqDC0R50+CXYgkepT73TJeWiGaB3OeGwjwguSc/008m4xkDEV3VMCYW/T
cHiIYie9My23ve0M23/Ea0MFc0ueNKCGZabU2moahmJbFRk2aEa/1jpyFnyqxm+u2aLnwVxc9jM8
Woxp++D0Ov7zRRlYRORaDYDSZDdyW5V4rJhDIg5xbND7Dwp1TflDJykd6bkYtConWqQnYmMgZmUA
QfSSb4ak1491aVXLKpm+g/UA0RT98Or7uro00gH2RY82diC71BtkNXWLhl46KeWjLzw5ZEgGFNWn
X5wVEDMIZ/fsPs1XFAwNhwaFSJ7UJJDhlJ+B56WIBrjETP53ESQaptSdBW3IlYO/wkonedFmqbkv
oBboGVmKiySaGRjl0KPgDGCdNGXmv+eB5txCOd6VsGtWk67A5YnTleoW9lJVUVexQJOtK3r7NUtc
yJm0JU/QOHQGquxNOoUWfR5NKEdVhMwbOZfftOgPq2CwdirW2CXALm6Z09j4hF6M3M4jRNOwnfzo
0lQ5yJfrdIUXo/7eojiDdzaz+tK0qrcl3Lpx4UQdryVwNLtb1fXsgQcwOJxE0jYAR/DYjjZq+3PV
58MuFn4M5bPFRMWw6/hRckeA9VVGYiUx8P7oszI6GXOOXWF1oNPJ7D/n9+6wh/9KTyfk38Pu35w6
7dZxZHlOcF96rdHGlQsCn7gekV7zNjbF9JGkKYkdkzomnh0o9Ar0bu7BDsF3OBjmSWEnXwtgqL3o
uqiAHmOGd8pICjdu481N3wKU92Gjbaehq59J7cFT1DWppnVkGS6OVweQrMIjDZ0qOhyeU+4PfImF
AmbYQPO4b/0Bg0Giyg+u73frIp2grwuh4KcP037ZqnD/pmKovBEfiwtRRbBj03CcVtVUwmPNeqc6
4Wy0HWLs6yRH0s5ycm0vcBeBjDTkh7KW+SqKx/E0FBB6qsi++HQo14Otx8+hg28TnNepuWmVlqC+
wfIqJZy+l/4g7+vGhaAVFzRdkR8+qDWLajGgSwWma+wb4uGgKPZ3uhUAGtbQEdB+HtMyRrqYC7Sf
qk+HOkps91tltXJboIPcYAZUekrR1ne6Mh8MhF1zCtkZO2kzkXlUOSQY19PoHKcc2hXfjHIb6prx
WgU8zFAXxCIEQUmjPQfMw85RW/jkwd5NcVzz7izSEAJpIZUdiJLxEjPWHtlMXlv6ijsaw+7CAGDA
TV4Z13k0xAd/jPlG/CDmW+jNqX+x3NG9c4JD6tP8CG9c8+xnYbYPKrd+KweD08m/LZNpA6K9sK2G
EoC4w7Wtzaf5pOCRB1ppINxxhxsTSwZRNQtyqCHVZjdGjh9fU7km10l/wi9hcvSgohME2kCBYv6g
K2E8c3L4G9iKKS5BhW3+cIlafmizPNymwBn0z2nSDxj7qAqFfWytbKkZxipNETqpRoktrRNuMq3a
Yh/2gDuKbJfOpAVnR987tnLT+jn4XtXTPi6qaZfaKUhNABYT0fYUo3xuCWlXkunWd9oHjFIq3BIZ
TYDlmyMKF0jv/18wdD9Kspd+FG3eVOPlPaAN+En7M8cH/8/qgON7/7+WL+kvnILmv/ffIgHxH4j3
YI/iE2/hYPFPOaDpYIBvqQh/8IlXbYf/818qAUVz/kNHIjAnXWtzwvrsmVcX1J3/538rAhtXTaNl
bqMnErMT4L+iE/js9ecQ0oSZNOIF3XRMFIgokD55/RXOrHIOpH/J5Gsfryz1MSz+4JL/2Yvov4Zg
nvzG5hwSPvv//ZSVRvwa7mLG4F/0iBwx+YThqWe4L1pw39A++ukF/EKdNKsrf1In/WMwQc1FRhrZ
ArNa8tNgfuT2WHtrygX4mj7w0S0xP9k4Gk1nTNy2+UbYfxjyV9MTwtRVi4hkIra+ZgDEjSaNwlAu
7UfxvfhmYDlKD/0Pg8zP6J/arn9Mi7xx1FaqihDU+DKIKSGh6TmgDy2LRUc3PwsqOnwxHIToD0P9
Yj6zFI1F4WBfZblfhvI1EymRbvkXaHKwML7J9MmS7I9uvbCAmH//vubl9WVerooNPzPEMp+my+fX
ZVdDIYuyia6h09FwO+nVfxnVo0EM3otfrIivC9wkotPCt0d3HJ0/Zqvkn1dfTwmeD+AMV0l71BHH
mV6ltL33+3l8FsU5ztdR5of60xo3qBA6jJqCq98RE4976qN/stb498ID+Yfz/v84oa+PbB4KhYIz
B72hLjK/TEircRly3CC81rKrlkmyLk18w38/nb+eys/v5a9BLFXDHI9SBdHw5/kg3QPGkll4rd4c
UqKIdJNreojDa7ETryEIbkGPZCEee4zUQyRw69+P/3W5/zW8QxeBTc5ERfVlVxISC4RGFOG1wyTB
KK8I97eFlvzgJveHF/clgvQfbw7Z1f8d6suGUTdRbGt9GV5dyDy0lC7qOjuVa3E7HP6UTf/LN/fT
UF/eXA0dysaPI7xqMHmrcFoGaGt+/+C+frw8OJsUPkTeFuat7H+f35tqtVrr4iV4daHmOyNCkSj0
4pkEo2lbUpj/MNzfP675/cy2s2yANu7Nn4era1OXI6XedQiFl7hsrtA59dXv5/SrQfhuiWPgNGSP
nbf8n76tNpxwSEe6ey3C5EMR28mMv0V9/4cl//eXY8/HLYLWOZEV5dznUWInJxs3FCFwrBnfG1qY
LEPbJyjg95P55TB48lERkPn6t8NQHWDVSRwwrg4dt3EqnaVmw+b//SC/emKzoy6lBa7ABJl8ngsp
z3GH7INdFU17mx4hbZwxItn8fpRfTMUAO8KJWCWjwlK/HBRZOVmTafbRVUuJLUu0JQ3w8Q8zEX/f
CexPg3yZCpdmObgOg6wOp3t9K7hxP3YnfQW1ePt6OU/LcQXdZSX3pNjR7r+Km3Fx92/Mk0oLyaZF
GsxfJcdP6y+pUC2GSh1dsTzEpSUpjrM+5/9tjC/fbVinkeurJW+MPAxMrbyq/5fS3ud9jgf50yz0
z2sCq2T4Mo2Mrn3jYKZoAjZW1Z+Can+5JIgXniNy4G7bX3a4vu6K3sna6JonhCBGyynMt//Og/rn
CF8O2maIi2wYO0Zgg6tVdCP5Hx7UXyXi57NvflL/HOJrTWK3Lj56Q3St1mIzrK3NtIoW93CPVjQT
JSdE9O38w970qyPmda+wxvyLszSO/8Y8dfTDDqWR4cwS4p83PWD6Do+hKbq2SbsLpgRZYPGvb0UG
liL/PcTXyKwgKgsljMbo6p4cJ0Llpax/P4fZteRTdffXmjN0FTq4yvatzfvUT1+OUUo79nudj/c1
XbWbbCvXUI0PycE8+ve29+N5v8VCKFhYl/SQrMW2WFeb0BsXb7//PX65Kn/6Nb6syjCL6yBKtOjq
WFdoMZSx5ur3I4h5G/rbmvlpiC/LMoVx1ueJHV1xBd34+/G9TjwAGwg8gUfw5wJhiEcI4yZtIUYv
YD0Up2Ad/2Gz/OU8TctGlP5X5fZlnlMTK9HQm9E1sMpN35bZiyJK//33U53/kb/NlIw31OuEieAR
//mdNrINqeOt6BrhvIU6KVVuRhIKCgixvx/ol7P5aaAvi0fLFbcvOh6pAzVLxyIVu9M/DPHLBSow
zDDITDEEFcznyQxhnmIBHcbXw2u2T9fajUYre9FtESqu4Hgs8TlfpkviMW+gOi/bRbu467e41d5s
/40zhoLeIe9Jw8n/67W1zSNqgimLr0ZRH/U4Ow4wR3//PM35gX1+cxikafpsWIzSkyrn82Stoo0Q
fycYXeSd/V5PSocn6NDQD9P1uodX3A/PXWlOH3JA5DZOJhqURE+/oYGJ0RIP4hIBVe0rfQTaQ7NK
mgQ9Bv+HM5Qlu+NUZDRQYsJiW5LBP4ZAG3+A4asYnsk0PPSqSW9hnDSUFDghxlCq0DjhjiFq4z4t
MQJapKmS31m5qR6E5fPfZjXRz66zAcQrSSXe30jBcLZD8AyMjGF4fvSrgYTQRp+My1Rm4cGpcWrB
zcMZdG9oTPSTTlrZzQLyJZ2xqBI9HKUkLGe++IBja2P4mAYJ+FFPcOyhVwq+LxVykYLpjzPUzsfv
X8Lf6nNN1YGCHFvl8xGW+uUTzXJD5lEUd1dh+sdRXgrD/JgEu4NxZaP+V88QTTO5DGimLeaz2Pmy
KU30dkKI6iqDqWhbG3T8f9gMjLku+bSm4F6xallXVObwlb7sBqo0RJAVRnTvpHihLcYmlc8WTZ63
YvQJMXGMXL0oeoXpowkBEgVLatrk6YbxRwaV7tyCmYKWNIkgb0sZ0+pbG3RQjTGjsB/8hpY6Eken
ePMdkZ1hz8iPprXUNwF1BltHgXYGLB7jvsYc6mGZtbQQPBX5HP6tsZlcrNI1S9iHukaklzYgjkeT
cOck7vDNCR09RHBN8C89cT1PSUjJMVGrcJk5BBWZF4s00xJzMyCIgw5Ogab+Yff56zL2+eGB/GEB
ApsETAdE7/MHaStISJuyi+4V1LcH1ZG4g2otYTRBWqBA6dPmu2XXyh4Nrrokj0Mn7SH4EaAZ8kIX
Xv7vl6aYh/v667jGDJ2RiIvN0ddfRxb0QcoiuccHHyeMTAtWg+/D5UGI5BWNFtwIIppmToJ+rSQh
AO2oF990NS6xDzDa2qtLpztWpj/s/VoSXVGkytVFMbx2nSQHhuvtK6y8tdKPBQnSOBjgMaCt4VqM
e3akYgX1YoIKaKPg6+GaGDG8mN/PcTZ8+jJHG3c1irs5WQsHli/rtW9U+gP08e5dWkxsAoXRfHQo
7emUQuPBK1UxnjPZTTtdm713i7Qx7noa5USqqU1+Crjs3ufOWL201jSeJww1HjhXNJxOUMcuEPtZ
45Kemzw3WcapOFIS6N1SdoV2P2LLe2ciN0MzmrUJ3E2czhZT6ft0j9zAeccWZngKq5rWNPBH9N5h
liKXlhO2KMCVskxPipV0JWbXs6Ef30DwLv3CfVSS2D1Df4PPruKAhG91ZidPAn3xj5HMa9wEpVQf
ShDMa6/EzYFOHukWneUqKx9NsPEnAPFvGCwL2rUBbdCnCtMgHvXzuh5tKyr9rnfv29oN3FVjxUV9
qF3kiBDx2u6+HZMR6WtYI4iZWvC5ZVvC49hMeGi2S3/024ffv/a/lRICRywQBEFhAu3f/LIRKqML
vUzvknsDAeSOgwIOhoiCP5zhsxPQl8U101gpJUDo+PPr7UcNtAhifZbfww+De9q31q0fQyhEvbZN
WjVdEtKdjYGFhWgEBxN95AnhOhE09QhrMuzNc803uP6X506P38aHG97NfF3//DKKJgjNTO/z+7x3
kFs2helNEwYrvx/l75XUf7J3JttxW12WfpV/5Rxe6JtBTdBEx56MICVNsEhRQt9ftE+fH2Rnphj0
T5ZrVrVq4IlsGQHgAjj3nL2/zbxC1/FKKDQ1+OysBfJvpT55ZUqMYbQ6kgjXYceTw2sbHOXOXrfL
9Zw9iKopLpXI0oMxZ6a6SAmG+sgovF6fsmDusYA1uJYhC6pMuEO52CmypOFfzu5tILx4EaZiBzUL
6m7HiG2QhvpCGOCI7JRYjIWYoYBvfIJ3Wcs/qavfFU7rufHFVmgg0+b4Fbbw27kBDDYaq2uq49hE
AF5MwtM7HfO6lRnxJy/hd+9gDsXFo5nGKmKacPYOFksPYLxZqqNtivTCYboeWLVMQHeq0U7OMXwW
Q54dHSV0vLqe2/3Ht/HdCl4P78jMgQyVHpVxVg+bZl6FqA/rIyWh5E3mFF7LcdJ/MhBS31UNHIbB
wlqZmArNyrMqqK4TuYM13RzrpUdMI2IHmdUiloAhd7xVi0RsiLCX76MiNPnCK1ctAjZvUHSATHk+
H4oeF0o9ZcohF+t0lvyln4nkpKTyNPBCqF9jvt5F4pFcphLKUk7+x9dpfWG8+VSyp2Wh010j71pV
1PMXilSUUpkMsJsnpA+K0eooi5yIAb3xIGr4caokPrlo7/bSvw5p/3lY27LPbk2shTHf7aU5ZpKB
8SRRUEsBigiIZ+IaST1shxr4/5zlyifL/+9O1tIpT9AxkGhy/loTqjOoUbO0RycrkMGiv14H/0uO
1res/UzW+4fKRjbx8SX+m6XItaXdxtiLs9XWh/K3h07GcCN3itbipq8EyLok9PQ5Nj55b71/tNnI
svHDdqBRxZ7DDLH76qJmcR2jKV3ZzfGLAMvv9WMW/uMlo9lMbPkmMuWyrHMaWx91Q23GhnaMSh4t
VOBhwLceu4VUmB5h1KqP7Cr6ZNEo66p4u1BZogr7dCSF0GXPF6oa2b1sjpV0TJOpCnTJ2HcD5Ckn
7HxTjAeBlF2J+2OrkmcYIg+bBuNeIDtxwyz+pPZ6f0PZ19KOxjRPP0jX1pfCbze01TrSMZFaHmPB
SElJLehOKFk+XjXrm+PsfJnzsWYMxUb5dj44yjW56EScRqfWanDwqRhFKjVK8IrbCFfTMPrkff2+
hqfW+TWMZ1+HR1pbz/q3s7Jn3ZZkQ1jHLjG/VY22jbAsuIjY7qbwwRgBv9HvKTHkJSUxc7GhbjIy
n/7pSRt0+23Cwhni87ic/QYaQmw5gVketdIBd6LOCyA9mawFZJFbVDPyJ1+Jvy3w4AevOz7kB6p9
9v4uSj5ffC0BPiXyTLzeoqpfS1QMt+B00sFtGabc6/MK2Mm1iYR7aO9jvAmTHAYP3/3PGpnvZ3jc
BKLX6ZMiM2Ctn70rhi4kmJBEjyNmcrHpmqYLGuotDW+qA3+rtfQbGmESULR0ueo0tvl1VzhPH9+F
9+ubeSnfbMvQuBEk8r1dCUUD2s4yaucIQ8eB4iHhUs2Vnx8fxHj/6WSYTbFK+40JMBXC26PMLQFg
SagXpySs8ZOOQ8HqtlOxQ9+okBGbD2K/pj3pW6H3Or46MOMZ5ruyYpaapCZmLHt4kWtw09DdYiB5
NkFwOeAylVkXG+gbfA/Ghj179oWQIatyjb6mxx0rBnCLyIS4xxaxfKpjYKUus5HW8Ud1whaGfPM2
ZWt0oy6ogH2Rzz3bcCkZ9moPIZB42FB6ZCOvgoVOOucr0qfVe9o3yAwqcAAFVtFGutfbRT1VzgJ2
q3VKGVNtTAqE24d1H/mlnBrdpkuJ2QX5AQFrVpt08ngTkIIa19U9ZEL59eNL/jer3QLux5LWWPJc
9LNLHiNW6wawTScEg/0G5iT4BJSbOcpJ+GY6GFvSzvNqZ6Up4I952ERpnZ2akAiJj3/J+xVm0wRi
hTOntDWavG/vfdXUBRqyOj3JVh5dzGaEwUk3289eae/2yIwN2f+bePUUZAbn1ZlsdLLSZmF6GiMr
3TWJbF+gCIdQoqQZXcIQyamN9T/ppfhe6UfLZaF1/sen+v49bvPJQ02DNAlPib1eit9eq1WYm/pS
mcmJSCHnimH2dBqnVr4uKueoEVfZflIH/M3x6JnjSLL5XLJTXL+jvx2vJvAbp+GUnEg0w1QeR8Nu
UdfvoSGDXYpAfn58fu8FFlQDMkwDym2mwWzQ3h6QRoM0dQn3EqOcAKiCQ7/v9CggfZw837KBZbGQ
VmA4FVkHppNvqtDWfAlooqvbVYxqMikfxkl0+xjghZ+ydfnkJ74vONdfyNeE/Ry7x/NLUupW3NOf
S0+2wi0wWnDt5FWoHgWnvhPkX3rT0DcnxJmfteX/Zp0zZQWmvW7ZUc6dfV7kxkCautjpicZZvBsp
dTf0Nz8b+P/Npxvivk0fnH0I1d/5dAof/KSTSImYwKKZZspC2TAlnTdAINJt1Cfaph4sDXin2V7O
Rp8djCi1/DKWNR+AnPrJil9v+NvKhV2XhXiD9j+aG+vsLdMoU9NKZZmdksK5gc4IwKc6mmH0NbTS
664aXj5egO8LX6pRnRx4A32P+W54b/OltJKqguq7GNBMpci4l+zlC41U5ZMTe7+lRf7IBhoPF/I1
Soa3K11AqSD9RoWgujjfskgWROda+XU6YpJulW4MlFAb94VQOj+xE/OTqvNvzpN9Cx0JKM2OYZtn
a8nu7SrJmHSerMUiu6SlEVnLUGyswvhMe6hBaD6/h2uoI419pCroBayzEtckqSVdnLA91Tyi9U4G
3+LLNq4rrUq7IqjJC6s94gbHb4sBtZxwFRqjbtOn1XNZ5WkPsiuHDzwmg1r49VIXa9ppZTwodhPd
zgqBooGpLepGM6ucUUUytkeMfVUwyH2MZUMHLETQMVBdtTXlZ2UY9Z9pTscE81sLdCXq4+cJizLB
L7LFztoqKJdwFfVlyLNMReBHrZ18dap+7rcWdIrTyN78xVZ7nWFIn+i3Uz/rL2WUObhHeUCDwtRa
UJzgUC+1usSmRqEx35Mj2JMkTKMB2kiqHXM2O9gO8JydOvAYEBYJeotXHdsBxJUkXLik2KsbgtSh
IBm1ML1hzK2HrjIaklt7w94QVokfY+rVULsyiTiRXINGyGowwl+6Djron1Hi7S10/gdoK9WxQo39
k204Hrhk6mXLpbgYvpAkzMyJaPc86KteJtMhs4h3S8qKP5GRzIxuLa/SArnHG7HNlBonfFSJmISK
eaSgWcigoMytRmsL5xSfqpowpEiVjDDANsqkr40tMFjD5hgAH0JldnDOGcCdxypVmfcYWmP4zNti
vGBNrss+jbAsMMuwflqM0FSDeWCb603cN/NWaiqmNnWXAkcoHbkfXNups9LvIA3BR4jNfHLDoS2f
eFMTyNOrE+nLNmlmAg89QyFXjM2MAD9yXkiDsV5CzNJX8xzh+rCdtgJuJUVl48pjsUBELdUw8Xvd
SPaJ00sro09PTnwjVsdqjp0I1P8AeoHikjhQSAWhz8Iov+ZLn27gbS57eZq6gFeAgQhfSo6LoxA5
bCSTry46xrkJLf3sq+N0zcMn1zdml6Hlt5hH4HuorKz1lqJN7h1Geg+qDIgJg/0SHWL8BVdInebn
dMl0AhOXiSCk1CDgziWTkCifqJ+VTaeUxQ/bKEKcD3T5j60DKMWV7Si+Ezx4X/sstL7Wvd3cSgJz
Zt/n+WWrmwky4UivLia5UR1fMrvopRFd9MTIUjJ9uy7l2wVRc+V2gEj0EQ6sAn4g91sNKR9Zd3bx
SMBif9GYZJPYTR33rq7ipqRDIieFh6ljBsdBT4FLlOGDaWO9yzDlluYBDC+TpYm65int6ua+ylT5
W9O1ePrmJWnvm7a1yFDtKNJxHQ3GFSZ+gBepvcSbWodKGqRCD9pZZKdZ1YfrWklGgoLKSNQ3ibIA
SzCQlnEEc0y+lZJtkmeCFb9McMq5lkQowCHP1vijwbkZyFT6EjINbyl5JIVWiLRM35ii0jlY7Alk
qhlpqd/muenQUFNWHKNE9BRc9mom3NQRF2QNqDu7G7kMcxNDFQWVMQ6JfJmNsvka4xeBXAp19EnW
lvGG28HKIyXWMYJJGjromviWHxP+Xec7cuXYXpKb/XGZKPOP2bhgQe6Es7yS+qcQu+nkr5HqVJKb
m3X94ES5RYhgt7xYxqQz91MVA5TIkG/niJxm0GLlakuql58DtJ+ukK6hne8duYAsqofdq8n0BDM7
HksVNcBTpGdmQzZ4r8LbFrZ2JUXsbNCPh82hyHR8UIB+W8aOtjIDw4wGTeDmmOWfKibtW6q18SEK
pfkRC818cEqqdRiQIc6tiS4hzay4mX+kRAxy+Zoem+Bk8NavcbxLnoVih1sW5lDqIrwwskv9ArVR
X1h7vOMSSAy8J9O70gafJWMiVXzuXWmDCxH6U6sY4fxJE+m9Bo8NB01aKnIEpWyAzmpVXc9S1emV
9qSqNbCrdDbvRqE/F47WXhtOIwdVW5UeOLlkm2qj8NuigE9c4Fjhe8h9MC3hVaEaXoZdOFyZeKN3
/Dl5GsnKo4/CaceettrWqLe3Q5+qASBDez9Lw3SP883cY8cZPilK3pcFa9uC8BWYIxbRKWd99pRX
7TTDZTgNS5ID34K6m8RSDzPfNP7xru33Q72rtEg0g/oqWe1p7uMI/vRo+M6yOJ9sYP7mhLS1qcb8
yaAL8Ws29dsGBgJcPJcynPpQqp/HwelvcKI3niZJxs+PK8e1XntbqDqoVJDSG7/UsufTkBptdh8l
kGih9kEopNOJr0/PP9mF/s1RKKPWqpyKivbnWTmchKndmENUn+KJ96zIIdJnJvTfj8/l/R4HJyZV
sENf+5fZ5qw2TYWkNNncnEKzwzrWEdVZ2Svh10EbkuaS4/dQu3Y91vNP7tevdufZZSQijKYYEgBT
gdvw9tDtBJ0/whJ7yugbpV5IRQkJqMS3T9ziSLCeRXRMGIocYNM8U63VYzqP8M6L2svLrrvpQjm7
UnWQPvjh6OXKmbU8U8Z1+9nqrAHSkAKfnuFFW23zApylQwUCzdmQQfWJsU1OeSRIslRVtladYvEc
MFXK421sg7zm1d3lmadOjGlcAVjzrieVfvjk+p/fZegojAxlkzYFrzGuxduLMMtSyOB8aB4zPhcg
qfXEqwVakI/v8q+d3O/XmiOwWHWNrhnDLUYYbw+zVMIQs0rYYuV+86HBuItbeQAg3J9xUHqf6jrO
n8Xzw52tXdOsk3AyOZzsGa7qUa95SQACw404VhocZDfZfHyG6y7m/ASZLaDFNnkuWVZvT5BqAImP
Ho2PZu3cCI3yHITqS571P6Su+qT7+/6e0Qv47Vhnm5wwdfJO1aXhcSgudeN7kh4/Ppdf8oCPTmbd
Zf32KoNXQitx4vJdOG7jOi4IhGDw9y+6R/axq3j3sbfl++Krm9jNfNn9Mx3t3/przvsCbOEI9WGv
yMeOPK13sin8IJVZqtp0ypoSAHCY4Vx35dm2Fa/O1O4AFgpdGVASIYOnSiDR6tlsxSic5BxbeL8Y
N7ncLWXw8XVRzl5Wv34X73cKYmamFr2xt9dFbkGxSlUzn0K4E196BUdrZrCftfAB7/tGDyGda5CP
K/CqWK7EXlTgoSKpG29mEhw2vdO2N00z3I1KR8Lu3Ap/JkfWT/Qsu//4t56tkV8/VQPpwrALTzyK
oLc/dWGTSWlnTidnsSS/n2EPLRP7y4+PcrbqeZQRtPMRZ2eP5c90zlZipw+aVAy9dZopuO+SggzT
rCYwI6P3toPG8H+SY/m/F4r3f1va5ao3/fc+V7fqyuT5X8/l6792P9rlR1QNSfn8u1F2/ft/+V2d
P1YBCFcYw6uhMHX6r1QsxfiDLScmG5YuXUV8Q//td9WNP1SqMMYaNELpa68m2b/srrr6h4FiC3cs
rWid22z/E7crZClW3v+8XOhoo32l8KN0kVcB5nkzn9Qf2NaDnnr6wPTVRWiIXS+E4XKlkJ2Mu6Ss
O5g6PYqwxYgsqMbt0pswztnouGISY7pJCQCEcNf143MkRuXUxdaQEiaylKQJFJgqgmkZ2XUQ+6ZE
5LiICYmhmjf2nhyNsffVYXImH242+CU+Ex1FtDyVRBZ17CDAJI04vQcznIJ+yHOgj5mUP0pGh90e
KUW0eKWx4spC3dEOlipkSETMCx4dSU+e2ijOLlund6C+5LbxMI6xyekZ2ZpewL4ZwHiN9zE0LBQS
VaQqO4VeUwpu0gE9Qa5JeyWcAghgoXbthT1AkHMHOzeDyOrbi0TPnQe5cJSrZA6BYpuExSBVQ/Q3
Ivm9TqDPNZCMh3pN2B2KX1HdDenIshrw6zNix6L2Ii9ofbtsl/ngJ9lInSUvc0KOVKMg25S0tLlH
eSd+dnFZhBe5znX3m0wC0eUUCZHl2pi3Nok/naPtFr2Tw8uszRJi5w05DJRGzp0ViR8T5lI7ybeR
Lh0RfYJcLC1GruM1YjQcoKt5dCWlnflNYh42uj0hT9+rTLa+S3q9zGDiswZ1kTMREgOIYRdRjjqu
Zhdx4w15GJ8sEGHkXVvlBLNIzrLrwi7Edad2DKywgpI2ZsUhqyy2xUjGNbqsSzOrQYe0fUjOSpmo
j2oryfssJS7dVVC+7goEXK3Hxe+Fh7CwN11lbcCARgSGwXNRn1KrYPsOZBowWEh96DYkZT0VdgtJ
rCCnWgos5NHroWUZ7C0EdoBdCH5ulyEpFL+qkULQU4ERsYn0Vg0vTLOnelyqlf9lh6ZyQfsbIlfd
Jonh1mkaK25ixuIB0B0/rbF61SXaKd3n7Vyl+3pu+pc8LcZry1yyl2SSxfVk0pp0iyFSLpcxp23V
G2b4IJyWZGJA0wC2ocj0I1QERSsOKkZcOLfCJJO4aEBriFKST52whM5yrcdvXbSyQpepI/FML4tZ
8Ra7ix8kR9UWt09mm/JjkJ5s3gAAQXoInGoF+btnOySYzLGZ99na5uPG5C9vy9jKar+w0kHxiX43
NbI4GDRA/TSVRyRepnCzoRNHWw2Jsm31eZ58whUsJqVFDN0ZMGCV+oZc1q0XIVyu6GRPEypPut6v
4NmJIHAcabnNMqd8ShCyfXfCov0BXK9RML4XXLg5uwOCNn4BZzl+yWU1u9dGEOLbAZoceRYwqsdt
NWQ2234Shu7DAT0/yE+FAG7FmCBcTcoMs1TL7dYhGkEW0PKUsLwbzRkkyhgtsmcJhrzaCo3uxPI9
7qwMpa6ctADjFRnVbkXLleCtYdjG4VBhaGOufhBdTaq5TRDWK2Ry/atwojoO1DlUetbzaBmerjHp
RWwf6p4Ti/nUpgrw29TO4sVnZA3e22bgS60rKeVLPhfKS5SR0eIyZZGHAH0wSi/IZ3YX1KBj7Asj
dJRHAlLIfC87M0k4Syd+JLWb8F0zzFaXdlya4Nn7iQdNbUB00f8bv/OdkIg4ZRg6kxtB0pnkwK/z
eAhw+KtmmseBZCvTU1epUPgdI5EBuMx9tbCBmhJ4Z1U8G6AfESZ40pRKlgdkUBTXGOpLEgrsVHXn
cezvJge8F4KyzrxXrUb+0U3ZShVa6Kv5pr1qCBCsIVXs2cwbPgPtNjtYXI3Js2pUnwQzVLHmljLd
Q2jOsOI8p6bX1UMgl3ZDqHWD10xmTSA576hHxXGIfoiRVcAo0CL7QcqzFvQb1gmG8eAjrllYheOZ
rUjruyYhNM63aEm2nhJFys+5JLGRZLCCQJSFTKH80M6LJJ3Q+PKfx3ywHA+5uVACZlCCea4Dktsf
a8WRgp6P9jdGMhrBGmNiUVRalrA2Ui9hljez5b6quKe+IxHl4uE7nl76ssyfzF6v+l1VhdZFqCs5
c4Sk67+LOBlvBkmYK6HWIimO3mIs9yUkJykuBlhEGYGOYR/H336rSG7//IL/q+yL2yopRfe//uNt
cbx+11Gu4zvUZMY9zOrPGjo6yFDe5IB/HJF2t4UUxXu+25YvwbcI1LQ0/HxwyguU3Jb768j/CI7y
/2ZVuBJJ/n1VuHluqx//2nc5dWH3ezG4/rX/Ckz+g+GigovfZPrnrPPG/6oGJesPk+H+2klyVvXd
OuH/i35iqqQio8XjDykJ8RByr/+qBklZpmcnoz2yFG41aqd/Ug0qb0eTBp0y3ZDRDq1lKVuVc9cV
AD6EMv2aN2Ul3V2XOspeb6NjaIskGIY53DstQodKTNo3TemHi8UpWy9Ne3FI0qzcKO3IhMDEy02y
wrZWulfelOJSZuh0NynW7W9X929W+Ns91Z8/lkIYgzo/e3XcvN1TtUk4Aw1zNA/SfX+vlMl8bYbE
kX58lF8Cov8pkP88DFef8n1NsAVZ8/Ywo83bq5JKzZtCpXtkJKDQKKla+1hrlYkjQq/NiOCEPb1g
9Amj3jf3hMEVkyusVNmLJOm6gP1BsSF11N5pJEKtmFCxxlQiA3KNZOkdCGzSj2xKxbUM4fA6bawQ
TDK+LJd+1nIXm9BKeWMbD7UdrpwTR+Jzn4aF0SAlC1/JSNSIltCK+D6uKVRdkd5Odi19J3ktpRPf
1MM3tKrVp8aGty+Z9drwD66tlVZioH07uwUC/rZuFMRCwY1zjVTMG2c0i6+5yihwZ1kdaEo7lFV3
iJVrRM7Cci0qxCOaLFqxPA7ZXojsWkhqKQcl0+K7hMKbIAPDKHy+380n91JdOyVv76XB48MIFEmk
sbp63t5LXPsgQUuHEKMxAnsVlmMTtIrSB3OyYDMsiYcJdTIWjMnOn3BmzZ7ijOjoK4UpWlLL9UXV
zvOrKg98izIMg5fCSEDbM0SMCPz28BwkRyFU8FmNXNtovEai8CpltpZPGoW/qCbnp4IQmOuP8AnB
9dmlp+XV2R1PBtzPSHoQZZjv5cpQvwvyRVu3TQxcmUwnTokRGcKtemYrDA9bslD6iGsfNZbkjpo8
P8qNJh7Dgtvj9WE2khwcdvH9UHfT3TT0PaDmBdgvFvOZqBXLCQ3+2pR+C/WYuVxNDGfA9LkJyGUq
9YA1Hr9yrGwgTkE3SkapBAcSJ0K+ENGP9d0yEqJJS56cCUuas8kfrfholWP4pdcUwPVmXNyLxKqf
e0SkACYXwsUWp+535RRRSjDplL7Gat/uZsXuXru8ltiE5jG/nZ3m7A+L6VwRkghhzLHqm6qYV5ye
UJK7j98K6yv83UrCM7W2amGLYGB8u5Kkhn1tKEuK15RR+8Ngf4TcDd4mhSieiylqyWYYVQDFUmly
hZRozQbr9ft01Ejgk5iTm53sDXo73CYW29eAXrBybIaI+LPc1hqmFQCGPFMTSLztMUqvHGb7o9ss
YUs2moI/ji3Pro7LdnTbOuEWyXo4eBOsXBRJw+UcdlmM/LHX+UuSIJVrjvOAkHM+X6XUP+ZDtQi0
t+Bgqy6Kr8oWliJ6xix9EPCDbEZuc+thZiN8uhsiSvmJABYiFEZpvrSaDBOVjl3JDucq0GJNDjSZ
DWzWqcWFFBUdaSpoGDdqrtbXizQhfxzG+FCN48SDNNHE92kuNJdxwX/g9Wai3SaqeSMR+eeXfdnH
uya7U5FCgrBluivXM9mvdWg9mXOB4NGsAIa09tTmvpVIsPNDMVLtdUzaFPvRRHl6qRdafq8ujv2Z
6PBv3nl8IC3CzKkycSuefQ8IeMrQvQrVY2CeuAkC1MsMoeR1Q6sdx5bGkNzIu5cKucTVx4vuzE/1
63WLJdqxoRCtihr57PVVRIQVFSOxnh0qGLQK9fQ1Rad5AeL4orOHfK+LvtkaMIl57mIvd0C5q0kf
X0lOowcAM0d3ZF/1SX/4zL3y62etIgasCTjtFeQ+b58F5G/wCXP2omCGAXfr1rBNa75C4Vo8L+kI
f75m10rTJXcJVsp48qP8FFUhU9C4A+etDfK2b0PN14oo3c+NRi7FIGmbNsYEOcr5hCu6JLXHcRoE
BMb0yWfhzAT55wnw8zGrmbTBtHca4h5se4aL3yPvNL0kWRDeSKioc7kLM+UBRzyik1K2k81SiGZX
F7WDJ1XhfQi4fSZcLZqKGqMJk3hw/ykrPLIn/brVs4rUiX5w/NqslUuedcRNbWPHfOGU2LpKwylh
Vl3key3Vw3uC1abrolwFAmiCdF4hxE1EyoVksnVhXo41ATEZPRQqjWTT2emyazPeH7rWzV9UYccP
eZgqX4pEUScXTOoweJK5aPd61jHcaY1pn/NrL2WRnBqzEM/WnDs+4GmTnEQkfe4wxyCYPlmy9DDP
35PrjOmXQnutos4GWukiVGVGYepRDCzH0FjCHXbDiXZDAv9iUcg/Kjk70bTFBV6IOaiZAnp63ZqX
I7/SlSUbX0ghWjjmpr79+Nf9GqedfUQta23LYs/EGX6uT+uiYdb6eA01HIrsqWk0+0JCDqVFurIp
U9Pc5MB+trJZKRA1zchrm+ZrM2TjAQIPGXYw290c7rwnJBIgSvxRe9EPzcWi2Ozho3Sj2LF+aiAH
+Jke91dhJ4H8iFMp4NNpfKUt4lwrUzduCqsnxk1qpM8u/7saWUfLqLIb5Ni2ZfwqiH4bHUlJEtpF
M3KCSqbeVrVCzm21jE/qJBxiOzIrQLlCbK7uaxB/HXjnpkmIQNkbMioi81Xm8/LZ43amH+dx40fB
leKDBrARg+i6Zn77UbWNx1M24WorpZ7e6rQaA2lue0+xhj3BvfkuaUumXPYXU+aLpeiHqf8UqPZu
XbL1koHG6YCteOLNs+83yAExNboje3U9fjcS3dwNzqBsCvrJn70e322qOBRGcPYPjM/WjdXb0526
OSUtDRdaF035LV5k55ETo3K3LNZQH0rfksXkrShKo0ZJV5L7aGnRo2KaMEzDaY3NMQyJkCA9EQhe
NPNH5UzWNTzUgojzAvV5Z75Oi1WtyX5pSW9vqJc7WoDpUW7SOvQIrn0ucwsHvyInzcGKnMkOdC29
+fhp+vWef/M06b8YQVicGSiY9Hzenij7SlDvZSN7IwWHX05z4TFxKC8ZRi0nhJJ6oEXTgHYrjYho
6Ub9pqL5ibCzH7XCk0YIfiktX2ATwxpVJMf197B15odkaS/kvq2ORUvH1CXvsTLcmTbvc4Mu5pEv
tbEZ6D4KevwZxe2qmjSjIdGDBh2TW+aN7k1Alz1pSNqHiYy/Z5X4yx+MDq2vUWXaX/Ixsy80SbVe
0PEoLYcws6uIlAJCe8UoXxLWCnKji7O9sgi6zygVM4Kr7KMp+ukLsYfgEszhUR1MkrNb5O23TWbe
DZOCAYK81L+cY/+/w/IfK1zz33dYtslL+5yL5/b37sr6V/7qrhh/oGhA2Iy5G9MRky0etfFHJ4DE
8q+oWsHLMTzDSsxI7b/bK5r5B3p3Xkcarsq/uLN/tVfWf8XmFo0SemkT2b/yj9or4JHffg6ZUjOs
Bn9r4Qxn7cvq20ckXKI4NWrywLG+7Zd9fSzulS9rLwD7++TWvhm8ZofiEHvLpbLrG7fajlt2FhfO
xfzDuBxexZ5XxHV5zPfSTf6aviq+scuPC4k238dHQVDqcxfIXrmfvSYgYtar99GOyu9i2Q+vMRms
qktM5SH3m7vmYD7Ht/rPZFddGZcqCTh+n++I2VEf26O47A7Shr7FjfDzTelTS+6zR/WuvmRWdpfu
Sey9J8AvyG/noLlbZ2m9bx+LINnpkedsypvqbsSfgrjT7e6WS3s7XfaPYt/cSzfad/Wge/Fm3IpL
c5tdG5tmG/piR5TdwdoQifczva0O/Mpr7YKh9WNxLzmu893+CSYisv14gHPHKEiHVW+6eefbh+YQ
clDhtjfOxtjJp2i6aQ61c/vSXyWHgv9tdB3fIju8mR+5hJecw0/ixzbhnmnngWT0wLgob+hMuPUm
fwiP6r7a8gO9zgNxZgWo1C/lg3YZ++RZbOJr+xgeyk0WVJ7uCxdt+o8y3LQERX0xdtVB2TgbKRA7
vvV3a96LdBF+s3bZVickyp/uYpj5hhtuSOPoEPZ4BNRmdD747+Mr6BvRS65caKU3Xhj73iMTbjNd
aPyu6RKhE0Shr+KBaGtSxEeKzi/LZbFL7uqLZpsRQbhvdoZveinnJVzySA/pPt5bm2JXbeGUHMpj
9026Lq7sW47w5GwI1ZWDGGeca3PZs22yhcd9r5ED5aavkeNJT9nFcDNu7Z/zFSDw4cm5J5jvSbsQ
D+2NzSgu3i4QSeSdww81XGknXycbJZD9esuHfNM/24f5IErPd8yguFBupAfW54CmsLxJip21Udzq
ir/vM6Jwo43JFNSVCdZxk23u11/pvLvNHVtjwKrCJbXWICjEM/1ph5wYL51ynMINEmKJ3BgUUpek
K6JUdIsXwyfQZkv8WOpFV7eF5+pedQ8U2M03pDe8bsQRVJP5qJbE+V6NNpfpGxup2LWD0Ou9LlAD
yaMhnmybb8XVcoFI+YaJEGOmjP/Fa8oykr1pj8xPV25MMuiy8nLdGLttv1HML2vWhSNAcloE7/7M
wwuDka/hTdpu0q6Ee/u921jeRBThrvF1H8uxkD3tNNzND8YJE7JN8nFxwZ8ZoJ9mr8q97nvvI349
5QFaGyIlAkxGMymQLMX8smj8ki/dxN7EYIvujg458K6Yd/L3SV8VVqz9INzqqKefm8PyVKK1cg4R
JC+Fnu0h/F4d+9uJgVTJt4uzODT7Msis5/yQ3BjH5icb8t0Moeba4rUkNjBpLjFRbjT5h3FqArXz
u5v+ofZBMCjaprsZrrA4IBK4Mh5J5vASj4E4hkjeRpuKatqim8OHFSd1ovsS0l1iELV4H+XgDjjh
K3M56jWz4612bA88wa55kknbJrizuhsIaVkHe8idSCm5qm71V1t1zWDadESKHhpiO6a9lV/lz8mD
tDe3jropsbpup5+ST7ZPEzxVzEFcenjZHTPhoNjHNF67QGjPXF/5S9f6qv5k+g7ZFz/q9kkKMiKH
t1A63BEyx043A9W+0vKgfBklJsA7i1QpcsbbC3am3VfaUm4RjPcoqv1I8c34QlN2zhJA+vpP9s6s
yW3k7NJ/xeFrpwL7EjHfXJDgThZZe6luEFUlCTuQABLrr5+Harmt1vfZnr6cCTscHeqWqsQiAWTm
e855DhcEzbuUuWf6M5MLtmKv1CBg28xoigs/SACvzbV5383bIr7QCKD6PdzYJ8g1+mfr4Bqn8rEu
dsVz95zMKNAgbLdyWILaGDbaqfGc5avrbFwwMk9ZvHacJ0Vxp/bcRotqi6GB3AUd4S11GmUwv3R+
YM+byllmu8l/472e7k1KeLfD/XDvPnFNLUsu7ht1p/XLFucBqule3WbBvbvDPM5Jnliqt56GL7F3
jPxbmmCG5/ZZu6XLr19jaejEGmVx04nl1uyC8lFcvLt2+8XHTLEoKCtb0P4lrDf3pF19xS81lndS
BGs7HE56dEfL75nR1Wgvyle3e+wKejpqd4OAuax60BsfNO9uaAogdrlLYM+pILmjB3zl0N7EURpL
xCJ+4Pu85Mv4NsanUg1rbg4d1XQP81WeDP/kvBcLvm2Qrno/ZwHmsYHjnoPbs4neam4w2OKYWFGX
ymTHOw2FFfB4K+oFzR/iKad08bNvLVDFjeKUvGjli35u1Kse7fBzd9Gx/WZeoS3yAxu1f7azQ7cv
/KOlbYJ6Rd79DGK0H5eP/Wo1fBQEQ1I6nJekM+qF9RzRIHa6qoZSUjXOc3IlT7235Nm+5LLHVCE3
Gb9x263VVZDtM1pIEu3CgkUT6Ufr0chQPlmJtXay4lnAizqVkBXvQ3rjqQXsV+UGelO673ZDIJf1
u3fnUd3OW6FOdKW25cJ45x/qlO+nY3i24fzV78PC3vFX8aECXVrlR3BmDHXEVu4cFhfrNd517xI0
zaF7Ny/D1jrYFvFrHDyL7FIdPZrFXyD46FsnwOKzvvZVL0197Y4bfhFD9mJ6QR8pF1q1hl/DtcoE
OukW7rC1vZWbbWq5S5N9OKN8bBVFScYy+tLtwobeYyZITJ33oRFk47pyN/t4z0XG1dyfaBC2geNs
k+DN24Lk1qu1460HZx+qi1bt82E5quCL1iy1H9OEP7Urf6gK/v+9SOKjAjeTRLH63/8Lq+U//m3z
tbp5K762v/6h69/z+59qfy+jCN7U2x/+he1Aoqbb7uu1oKGldvv794f9fv2T/7e/+Zev37/Lv6l7
uBoI/8VunJdQtl+nP2zG+Yofm3GDXTVsasyIV1uiCbrk9824gdRpMj1lW03DB0dwvuqH1mn5nzgq
O/CZ2G1fxRq28H93vvmfEG4wo5JLZnfP2ODvP/kPsZA37Z+bWn8d4AOHcK0rEBxiAzFMbHR/GEJQ
XZ+BU+ECyTzuuBwx5SBzp3wSpA8ppxLxoTMLM1CJfS1ZkYrMddvu5WiXwU9v2o9X9rNQr//RtUkr
A6/E0/kHbwnK63dj/E/jEDEasq+nimZkYQ1yRfJ+Wstitt9tN0kvHv3LcMvjM2pgpBYdB6BNYw/R
Z9UKmy3jpOxba25JIPfXzloF8/SSeF20+tev8jpa/vlsz4uECINuTTz4amX8ZcZL4t8EXAsLtCaQ
shapMDcNowR23sPVA1Z4ofw3c5NfTOrf3xeSABpxBzikmGZ/GbQjsXh9aCBfVKg7tGVvXQ0APm3u
1O06U7WOnOkaAO9eksyJAqgmOJ5QphetR4WX5dF9CbUm2QyZ3fz2kf2pO/3/T4cD7uSfrovrE+XH
k+L6yPqvv+4+vl7dDT/f8d+/4sctr5ufLPRIh2kqIRKECq6SH+dvw/pkXy2rXOA/Ttm/3/KOg0OW
0AOGA1LneF65Vf9ubzA/cX/ioaGLxcJ4/udu+V8HcZAMcMMAZCNDf/VL/HL41udOH2AKxKscDl+A
5qxOuLcMbmpHfDGyqTk4IbitsqsRSuZyrM5WbLLDm/O+OMSVN6xdaqhp++ppwkoi8JnKrYtbgpri
PalMYxchhP47StB3G8PPdx5ErSsn6AqywRlCQP2PDyrbgeTpItlRgZ3VN4nJFb/U/DTHO5eGj0Pn
Do+ZZ9U7ZWXRTe911ReRWOI9UilqXdSltFN7wojOha/1j1TP+NvU6rV71VQGzYqueKvavngVbWOT
hS6nf/Pc+O5s/+PLZ/rPIASvMsMPfJ1/fPn6XA1JkXoiaCem65WSabIwVFodPD21H/zOnO8wCqfP
YWkbmxCO8nmYR7tbDEnWPDl5w9GUhPBp1umczyit2yADi7MWFdGw+OlS/h8exLyZvzzksFOj6qFX
sCbxSn9FOWtG27oafKggMgd8h5SN6BW1PDIuvrhOE8qLS5NqfTI6prQ3RqtLY21QgcxHIYdGo44q
jTv8zZbjXxTB9R7eTmKOTTB3bRK/FnlY6DexK4zsEZZzS30y2vzREGbHRi+cyRmbo1tV27QfrJoT
bmhoB10nzhwUU+LgJhidluJGirr6cm9n8poJTCO8l5PsuzCQpZfaR7OlB3gBxry0nwmJtSM20IaW
aHrQZhJ3Hls4c4zpBYgr7a4oNVy0Q4xTuBLDvBtotrXuWYA9jNBW7E34FCN0Jhn1FPnMqX9vzZM5
Qt9r5s9JKaqvEaUr94j0iipfT03HbI67NZ1322I0Qo6416D7HMOICbLBYGNuKjoh9Rrj7FQ3/nMD
D3eHzB6hhwymdVEy7N6KttV2eehpXym4qMxFEUecBhynBqQId7Y5WX1ZvyT4YbeNQlFaIS07j5ny
omPiDJaxVW453eZa4t2NyhV3tqqKl7nsmhenttWBk5uDncCMP/qI3PoShuv8AlvAupnMJF9VmFdf
NX8cyw0e12gvRlc7DlqKGBTn8X0c97gYZseeFw4BZTpEKnWWKg33hu7Nh0Q28dkeWoOTOM2cgZvO
eYUvM5xucqHna5LZ6QlrIQluauZvyJmTArbHPMyCzi2aR3YA9sGNjPEmxbUdaJgG0Eyd8iA14R/T
MKGslF7eFmtlOn+uSmnc0fvWdYGPZnNIOnc8yWIyOPhVPjVPQ0qeu56KboMRyNo4fe/sZRx3BX2R
pXwCzVWlG0y5tYTXV8txNZq2aE7k7CvnFg+J80wpsrmVBu2SOJdp4VWa9zY0FabGSvcuLi3P7Xqc
0yk+hMrSpjt6Eylt0AdaLhvlndLB7+4Ht9VeVNrPIkhLuq0LvezLTUOl5nZ0G7lzWzr8aMNLqqeZ
h8ETnJvmOvaiBHkmlwz+Nqm6jcbdFS+jTLXpgkptbKwR5TFrLfbCN4jYxr5KRZoFVavnh1664QZE
b72mjmVQBNtDdVda4WgtVDNEa6IF2TZxSsY3fluHSzm4xbDy+9bzty3iv7UrpdCLYCy9/FgjSjzz
aJsC1TTVDhZVeqeFmn5o+tnAJ36tWuZ9xmmlcMQjp5qD4wWNV1wzUHnp+3e19ONv4xR15koqcoo0
v9uNOIf+1DMEAmB8qiipvKs6uz9M82joEALGCAKznn6zO0CKi7CKMBkVhh2otjVu+8adXgFRyveK
z2EDDKL4qEXLXNMt9edyJiHJcSijjk+OJhFlMTYfynez99oco1s98UdrDd873RejZt5oEhcFgksu
t4VKwrNKverU1nI6y4nDU11TIx3FTfqq24qRHPRYst6jS7MnGel+0zm6fIfhwi1BTcOUru1hnF9C
n0CCVef5gzmWGqfUPEdjbBwi4qhYWX7rQeB9sF1bPRI5lms4VzkuwzLqD82Qyq1pDCHQCp0TG/tA
scfnr84GbrpbBfrnZrJDcOywmI55b7df/FCXW5554TZK5vwVgo04KEwEPO2cqHitexxHiy4yenoq
0tLvtzkmCyuwdBXXW1fSrCgw0jNH68pqFTuScZVnzsnFgbbFsAeL/i5McIRsU9MeHhNfZ1aS6X3B
G1xNQ+AkVbindth+c4hcXDEhhNGMWrOP4KzDjQLMurcyOzkM8ZVHDHKECb1d4pwjM2J261aYjN6t
Pm93mjPW93xC5CucJOwBG8+qzdfT3Id3+Ry2h0ErOZ7npbioLq4eQIWMR4CU4rbMPQ75wPK9Q0gz
I0pv370nZenLYKT2aD+CfCHPH/n038ZXFIWKqNKIcnHmKdSqAxjcPA1G8Aqfo8awwIoJkrAk+qy9
GCK5Lo3mOo2OMnuX0lgs8Hxp+PpEOq27IRqefNWaG+yHs1x64RCdNJovnQDMbn9OrazciyZJm41B
4w/QWKvM7ke7sKzF7Eh705kRbu5KOcau0PKIn73W5ZOwKtNdArM3x7PO8nlf8BOHy9m22scqS4rb
2pRqP8e94T4QwXBZFqs+3ujmpN1URhE+THXNciQbz1tMmp0d2y7Obua6ks92DJ14wapXPiYgCpMl
yHt6DtQgbvspa3cdn7G4UMbbPjuWGrkmmPN4fVctw5z2PENvotuE6IEXdJnwtiOY41Vd2/puhJp+
R7q25G+kakiZQ3uP1dr8ahhut8IbBPJGaGL66gNYTxfp2Cctbz1MF+qChi2ybnyJAeWtSy/y9zoI
zumgxaawF4qHb5DPbnSKdCmOszDbg4JceZeLll0GJ+Z4CFon645K7/CChS0RolUba4gCrt9AmxhH
4awyaSc3qanyTZ7V3amhSXkl7Ca5qaEWHCpOqEczM/QTZBYDupUY1YMZ6858yJw8PM11ru+BJWkP
XVSGFo3iGIRdKBUMzYSK7khat6vBBMXnAtL7oiIxV0dpDw6A67D0Y4yRpb0uAGtc5KDru7Jj18T0
LjRXra3rxU6C7mpWDg3N4b4dixIRpB/arSiETzNzKEG/c//zGJpLP3totMRdw9e2DpM3Il1VUXow
Kf3chpZikOuKXtslvUiC2SsytUSoh+2X1FnxoFmt2I2p1kfrXp/TJ37ZnSQL4tpTkU6Vc5F2z6Y3
94fEi6qd3mmhvkjNjgUZCTlktRBVfhorl6aCwmZQZabykM0F7suJJLq9jFWRHJyedmqXXdKO8a+1
ickP7Aq/JNetU0//AfpZf8gwlr6GWsSMx+O+3wk3A2jPlhp3gmdVZFEgQkjcXMOqqeN5Hxs8gFeF
Npp3fT6GB1FLezXUur1OpB1dKmM2t7ytokeMYDWoG8e6wHSVKxUaWRxMHdToRdZG7jFhdb20GHA2
ItHFzoQOsTFjO1prhPFueOn5vQRHPa6xXc7ffJOwHxz5+t6zGdpRu2sdmzpLTlkfdpCsWvOoCsrt
LVbom6pnf7wQsu35C4rS3hiD0X9JGh0PrR9H28qchn1u16pYhVkYXmrw9Iere2pNj4WtBzgqE3JG
iVWuwrmbz8yzonedGoKlpFh6bclMnHRw87ti8uqGB7lXAUIEL28H0eglL64nqosBXX4dIgjjkaTo
+w0LN+RsO3Q5Q1kOj4JSz2iwzVo8O6bKOA7WxE2sSkL8MZvDNBnZB/Yrd0UtfbXHgFSgKxAteWjD
VtFURvxHuwe2Vd5oFUumambn1S6G+XM5yN45pEAj5JbaPvbRoo++NXHXno24oD8p7fJTrMzkyUnH
6Gh6sXy0wPTsrVabtrhYrV2v8QzeuJHbMF6O2oOlinlnX3NRHDrC4jZLKmasrSP6E71F4YrmyNg9
zGmeNNzE47TppDbeeV7pvqf4Kq4xzSF/t+NEnrtJ6KuKrcErmIPxY2xGd2PalTzkldDI8RBiWakM
swSbpSR+4zSUWGDF3f5zJtLm2GW1ue7x001LcLr1Zzgz2YFhH3XEdeFnu7GyrAPGLcGOWVnnvClq
2mPKvLvJLRAKjh2FFQIIGbKb2cz9ixb3WR/A/gFd5EC92YZkck5d5MlmPZl+/RRPXra1Z6u78dJR
0whPaql57Ai47OBJjfdO6qXPBji1eCHjVnsXrp7t7Lj+Wpj89GoONZpaOv9myNo0WumukeyT1qLT
XC/a21DWSYBtZcboJ8V7Wxdzv4LNj9jsdPlo7kN/0KBYVX5Juqeuk3sdKt6ineLk1dG6+mh09EOA
Eh4ZBaSmPjx4stPOVh9SAwf5pYmX2FrTD0FaQZ4ohfE/qkGQxfYyrJtW7prVTQUUjSBWX2lBUdne
QRuSeNNZsd6CytWbNzufxnCFrarfdVqtvoWt272l+dAe2mTsP5fcvPpK9Ngzt/HUj2ulOFZxBB3v
K5dLFy3HK97jljvOoBj5osc6Y2xLL785CaCiYmgKDN86mQXaxfXbWI/VwRv4KFbCEh5wbeGp3TBN
hbWRnW3yNDCc+9GdtITklzW+1lo1b3R7KrB2QujbDRxNq5vUYIMaRCFju4BrIC4PDttetCrP6DHk
lD4H+hZXMkOKUO6Hqkbh6hsjP04N8Yltaoj+tSTR8VFwZqAphQDvawZ6aaNLv/rqyrl8ScRU3XSG
2Q/rCK7MOfGMYe3z1U+hw8Kz0CRzy2WhtPxKdqaYsxzKYqVnXn1rOEXqbuYuCbfd1OLJnlq3fDfj
BnWx6dg2xlNxK5Nk/GLqNIqnY2s8qmyca6bBWu8ueeVdu/GIyHxLIjO+AExjZxcxK/oQpWupTU4h
0JvhRhZXjUUo2fUac5W7rXGXm1FVbbQw8ei8bgd7HTUFq0zViZvZCY1N29lymxm1qlZgE7w3UAbY
r0Gdp8NCkscsF2lJgUSoUuuuzlE/HUK6FxG3BSCPmTMCpzQ2z2RHKNdZRlMBHD6p7Bk7oi7OFhgt
D6N2ad97pW/29E4410B3pDgH4Zf3OGP3BkMZ/GarlHSsvG/I3Jprp65TVl0XFtO6YpAUUWhCXnHl
KNivazMe4xOJYYsyc1CWcWAMzRTT0pZ2exat9oml3D9ZGCLzBYMisa4jIsWdUeu4uGrxNhrm9GR0
k/vgJDK68WdZ73uyfefBjqY9WBRikKSNxmPawoYqgOtxiPMn5LxJ6eQK9cG6C4c4P1ROL07SzcaL
7mRZsqqHriJSqSm7XVaT7Ry0qfde4jzleGcIVMFxtuenmsP9Nqur5tKRb/7o46l5rGm791e+H80G
42V9iAg8RyFGwfTZa+zsOcaYexiirN+2qtX3rZk4L40hAVJ5Vhjem1Q4vXiqllSk07IWQHCvbkkf
i53sLbWzydhbq6JumRyVcc8jMnXb8KaTNfSX3NKvi4QFEozJmruumPgltyOkzCQgr82UQtXFiyOG
ISOIOo9bL7TmW8ftmhPbwv5dL3yFxE5o+jZi9WSpGcudObncqxwAXuxyLp5zv9LWk/LF2gXetS6z
sbzvhqpzgzyeOa7EUVOvYwYBdjCJbDxIC/A8saSBfZg2OuY5c8xonXkJjhpFa8pqErVmLqqYQc4+
pGLuSuCfSGUTflDFuor0tEFYrweB76FW767qhlNCLctZFy0Ht8TNBLq3XSO7JELV4ibuVFYEEUW3
hyjtKcCq3Ty7GBj/d90wsLHS+9wwz8SHuF69dvAPseBkdSdDGjWCTnD5fI1qf07u4AdE+MYz9jbV
CpSuNu2MppiNQ2FLP7sgFJjTeUqLsCmWg6U74dYR/NEP6lEUHo6Yp9cyMYuMn7wW5YQtOWy8l79V
+PCvmolczbXehBt/lPK5Dgm+BH/LncjV4s4gXNQ448ktaveSCWG5yyGx7bu/FY3dhQVeyFWr22LV
5350adqU9ZLzyr1jde19a+rQckLR/DaU/Y9+8VeExp+Gvv9Nv9h/bX4RLL9/we+KJfQl7VrFAVEc
Qqr2k3xBbhNKh49r+TeV4nf1AsEStDsyJ1qnDj73OlT+h2BJKNMiWYDA95uw8YtC+a8Uy/8Ws0AS
pe2C2RMvAR3U/AV3wyQ1I21igZPH0EzJh6hagwW7kqsO3hWjRrJZh7adZpwSimHsotax0WpEbr60
2VB/HqkZaxaxyB7CoSvIbqENPDcaNqO0yv3PVua7l0QzIVrE5LAXmHjfLBp/P76/4f+59rj2+Oj/
uVy+fyv/cnqbvpZ/UM+uX/Pj8nM/IY6B5XIJ+5JFgQ78u3rmf9JADaJLgEfjEEbHwO/Xn6t/0vGR
XuUh6s/xtf5DPXO1T4DLuZh/uyz/xLXnXq3bP6s4QNbR38hpXDuTuEV+EaESK5JtLcQcFM5cwuOu
pmiX9jozIsfNtjFCg7fAcV1dY+1Nd1NHdpcctJnt7KKP0ijfCqII0yLiLIbJicEfEoWCsroQVtyE
C8wDyXNvCydfVok7vOZ6zLE+ViFpOM7lkNhGnanQIjWiToOI2yOEV7O2kIY0L46WjN/0Qz0vplHP
2X7AEPC71k02M3pPvbhWDIJKVbO7BG/R3SubQa47CWAGScusDhQrY7zELw6D0OYmMGMxrdu5hmUg
ymyglQnk6H5w7PSDI/vOs0HjLVNjjBAOrRHQiiO7J4dnQxHEUV1v2mQAkU7rR74ZY+ue7kMKzdI5
6h4ip2gC+uDKV7Q7kJCjUxWbORb6m9Ho/rSgr4/KwLo13kaZqldAMnJboQUtbNrTtv+5D9W0+/Jf
f/2ei/vn9+H9G8CEvxwSpdrvBKebrwzYfr4nv3/9j3uS6D2uB+BgPG7JmZOx+P2e5Leg8cPGJ+kA
Kp9T4+/3pO5+Yo/w23/9w4rAb4Bj0Cn/xfiCB5z7+E/clb9wSPGsO8iV4O0wlVMsx//+qK2m19gn
wyktSNnqnJzKgp5SmtoE0iUyLumY5bALq5ihaAJ4iRN+3y68PmYjq3UYvR2zIsXcJckjfeiIBNQT
BhohtqdkmnDaeZU93RhKZ3A4GIS2yLb7zb5xdYIkDnUJWD9jzGPEbJqvJKu74Ken4/8gx+q/PHOu
Px3xZt5Yngm4P361nFDoGPklSkIgyzp8qSvXPndp4uQLqTVfci3D4EgOnr2/X+o7ZjPmve/BYlpo
TVi+W9J7qwbV/Eh//qnl6/81mJlu8db+ixsir/q3LHn7+R74/iW/3QPGFTh27b8kvM4WBDvO328B
3fnEcoQfi0TXtZ/gmnb4h43r2nfDfzMME4+XzRf9fVfkXh1eJKYZJF8jFVS+/ol74LoC/WFtArfN
t/GuobLrEoU/glfxc5yMHQ/BUkJBSzbvRvw5jCtct/C7eo2RiD5nS8nTtV1EPlAd0vJ2/sWj92iB
GyRwmefTp4D1YzmhILVLkRveZmaU+0qlerkL4ex85jLCvVno/gv1a+MT5dnmkibyB1va2FHtqSPZ
LouHWTT2BtAsDm3Tzb7mOB0OPaatl8Ht57uUanme59ERnhVm+TobV5gJyg/DovlxKMf+iZM9Se/a
FkyklDjK1EX289y2XgMnK7YGJTbLqXaaPdLLe6M99fwMWfSax+6ag+IHqtaFk0xsPcmQ6WA19/XK
Not+N0fEyLvB+iIjs7i3GBidB61jMoMBRN24Urffo4kDf+dWMwOs2HkpJw2mukPF7MaI/GlbpINz
m+aRs/N7R+1TGncWPJzUHkDxkj4FTtcj2CCtS71tyEMIC2xODCrSnJXfVfV2AGr2QmeadRNaNbV1
MmiLcdj0tLyviwkXLNub+aac08fOlYJsRB3l/cphG3o0azkc6LWd10Cg4F5aUczcr6VSnK2C09of
NNJ2gRr08VK69njqzaI8hqgXy9CikIYi3otnSj1QJrUlGiSP2yHzn4wkhCjf0OPSFS0/Qt7xRIuw
91XUJwdwS/ZOUUgO7NYX4fFjJ40Nad4pH4QtoI7HsuFhqcaNa5Nuw74HGMFMo+eBGeeCfQJkMKd1
HtPE/gxO0r4IFYZLUbvmsYpiuQkZKi0GDxUVx39rbaay/ghTyVN2KsxtZs9iz4w4XJmNWb11xROm
j4kmvbS5BQmWkZHWGVlcLeB4KZY9eQPpGxPcb9np52LCSFA6lUKYQLTCzEivWTlrBzw10PUqS+V3
XlR21Bv0xDCyqNz0M9MuKGd8MOD8nvTBHZ7Gnnewzybt2WznR1vL+4MGa+0AsYxoTdn1a8MWQ0At
L/lJDD0gQLSlN1DsIO1GgdAdjWEfDpWxdszYepXmwLYonhDyG6md8IOMK1Ml8wY3jbGyJic8pwyz
TxLalGJ7mBZlINLxc8kYe2vreXeuGKkRUGWDF/Rqetb4EihoSRTtCpMDemtq1jacFBkPVrplX9vu
ufHZXi1V5ldPJa6VZdYgUZG2nlbGbDCYGg133/nUJAmKJVYQ3sLHQkZc2mk7HYyeAjgge6jmFkvh
gPzFG6/0Rysym12IlqAvSKKV+yaX+k7XGpOSo+zz4CptUaoyXRY5GPA8Su9G9gM9g8jBR/yw3/yU
GUc7j90+HqoqMIntA38p26U2WNWyZai5ia2RX2lVhK/CeZ29OO1W2sQkahoEq5uRxuuCcdGBRd7f
DXYGeQUbmmL050BVIFD5MGeohQNDtzM6RHNfJEm/16750LjK0pWR9P0BpE5xwF3JRG/QqehKh/pg
0lKw4IDh8jaJiYBFaAgGLQYEv0oa23LorLe4nONlZZbzwgdyscz1Vq7tOK8PHoOve5EYxirKraMx
kyrznOSz4RACqLLPAhjWSjIjvXEtIY9xDI9KZNE9fg8y345zhm5IPaXLZoOiB0TvASfnOPQd1lzi
TXbtgVGf3GwhkKJ5PRWfYDVkRzxS3lKLLPcd5uz0iFeOWurCcu9JipLZabToEIahvUoZGBHYNB1S
z77FPaEI9Qxk9leVRCKcHO3CfOo9MbaWJdrV5BroW9ZrJLaOU8SBUxkOhgoX1H/9frXrVesiHo5T
3HH6qYssvRZ7iTuKu+czzQycnqW5yxDsIKZIfCVNt9AgwAaAGSU1hxT49FjGdg1l7wu/HagsttOV
plG8YafEMELbXuSzt2yi9MKEgT4QVwSmkfWHSDfKXecQWepUaZAyae+ZCZ4n3UkoDesBS5pZcYMk
3V+GLomeNawGEM3Ea1vPCjK/7V26gmFu45SrpA9fStvd1cagts1k+Ht2eFsqv/aabah7dybAHmcd
yQEXCYpCxEhoBxf+9TqcIig5WoSoG001VtxB7EfT/2am6cU2sgydUoQcx6I3vCtYK/RBv0mTWu7p
l6gDt8DfxxB6/lB9nQZgbKpl6khiFTSHRA4yvcg0BfsoJFlWmC2f/iS/NUb2OZZ9hNJSGA+ibFAp
c3OZqXH4yvl0pI1DpwbXCnOaqoT9OXES79jK2F0Jx4WnUFu4giJvVYU9UTtm6osx6e19xZq+Sz23
XkdzVh/Rbk4YFKa9ix2hMfVbbjKiXTFzVsTEeOHON7qXpecODLnvXAFyldGbO7qpStIMkd6uvd7j
4NdbnbZ2JLpFklfxN78P+0fosHKbW8OwcWcTg8KQvzLCoSFRi9yd0w7mzombb32c52sPuI5cjH7l
3UPJtJYlpwAkhyQ6YFMRm1a5ABA194qOE6F9h3Ri3UR+Jy+YD10yLeW0AcFVYH3LtM1Q+M6+m1V4
Ksi6rrFEyN085dUh1sNpJ5KB2M3QEmZsUvGIudVY2oBa1tOUsuypOenUQkus+dGPEiKNgDfbr9ir
Z+bxU20ETT2QwGGdeM/AqC5coSwqHugPwKGintK56y5pT7yGUMPwpQSaRUZMWNEh5UB/KtLMWzkC
L8rQH10jN9dW4WyxPGnrnOq6naYmuXaNLrDS+J7grPUF3ZA3lrV7l2tmcexN1a+61gLYoZX6ouHN
dwmKOc5Kwyl7HtPJ3tbstq6mOW9LbUv02oqZPZ+3Mzz/MBrTwXEZDCNIOLW2xtu1NCVYrUwL91nS
7eq03DZ+eujohVvWMw/vQZgx9Tv5ySaJlVCAvkdJtZDY6Pwzc0bXWZcfade01nVbbrJu3NOAJG+n
3nFvuxBW5VgMZFKi6QMXyC6U42ImeqON02VSnFojEivJBlo51sHo85i1JjSqCrdgeeMBB1q2YgLE
KkhFcSFv0ECf9YySeLdcWFVhLxytaeE1Uh1DM0oI5cPPCAzSTCJw5hR8b7hLWr4thIV/eC4DDrFB
7fsfMQewIE65iLlH1knBBpBBjs/5MVp12fBei1clyxjvbqyPJ4+lLDDnpqCScLqbJvvOC5u1M/JO
ji1pwDy1jmmXPWY+lsfY74uV57L1inD9TrncJOWZ1pxmCdFs00ZTupiANy3TVpFfmLQiwAP2pcEf
EWDdk0sNpyJcJXxnJvk6l434FeC78yLvo+r9J5viGKM7Fey/FyUMqZXQirsmdHj9/cGs00WveI/D
XJncMDxk4v/D3Zn1to6lV/QXsUEe8nB45aDJkiV5tl8I2/ea8zzz12epCkl1B0jQ9ZgAjUbVdfla
lsjDb9h7bYtnYw4httZj4dZOuJJak2yNCCGGYu1QJdf+SlNxDuMez/R8N8f96GdLYQawql56Qw8y
dfjQCZCs+vzX2EY/YdYEKETRgmYNG7p220IGBgiDP0GXyTVk3uohMC2OCl3zRh+pgIdxOC4sX3xN
LQ4GoczxYBpuEw/49SaK7JwPHtKxtB8hVpLUIkevJiBhE42vsV4rbq1pDWJJtCtxch9JvA+zSDyr
whJY6flzSbi4u9TNS2SJQzrjO+M8XWTRX+cINDNSph5c5UEjLPJMihZAkNuxqYwwOb+UXn8a1xIO
SqwlR4U7GRHBgdAlDvRh17bNEwIiEWg9ftUiwd6a5ul9Kcv2AOlU7hbigwie5nHyVjeIYQiXET/5
msoPtCruXEECXYoDZT8fatUHUJvIlDGFl8/1fcZlSJMxx77MjcQt48hEQtlY7e9Rd9ZNNDQMCBuu
clabG72x1mBRU2aOSJHvCXCo/d7UvvjtDrminIqxx9NMVOVZBSD73CNV5MXM6j0snJCiaIWarJit
l/HXotZspZsVQ/eqpR2aYGc8F9qgbVBiVduRZdQdEilYsqtTnBonMp/tDDYVhUu9FZVVBX39gDCa
l+1w0Nm+1FqPlCowPCDA0v5zZGaSO4Re8RGuuFeONgKAbuk9/Db3VZgcaiLZGKGWyQH7ynYZ03dw
9NU57aVwq2w8ZETMejq+v002QdKe7PuELetdZ4zs6NpGO1GTYAqfJo2bYN6QW35aLEQ56mhujHk9
dU7IAw9WzX5M837XrVMKIt++8AgQrrKGd/3EujkHBvNqhBj0xgZjO/xg2p5IdY0+PIxTSaEPihqq
7jhS8rfzFqLrKU66h77J0w3tpMntXBNobyVvOTbqfi2wohZI58+j2ptv3dJFdOnOLU3J6AKWdV95
kpierUf8XrlubRwz2nRz9WTkxUtJgAdvmvkzas4ju9QHnoZ+mSQkcynW3jbXym2FqT7nXOfuUBjc
x/myeOFEKHdiOKG7TrxOWE1wgPv1WrArBTaUf4ooqznGFsXPUpMC4ga3VJNVfEt6/5J2Hh0/rmQk
S2qJ1z8j3EpB6RmgRyE5SdbFK5P6gB02K18pfZkNNU9hgIZw3F6EFuF8JvELsJrX5M4xJvzKHRx9
3tcag2lr5VBl5PswLmYcrFKectsKOMBCQMExceW5TNBpWe+AhjWeNWZ+IpdsCcYEtJ8YXiiMzkOh
hhdrXa8CQaksjXeRNoafY6IcCwm02A6R84tU28aa+mpkjOZzo6QuB+McNLCGaYWqFxJlEbLFsXrS
zSRyKXjRA652/dtOioVddsNm3SC1riaKiSZfDr+GVLO5iucav3vn5JgPSiV9Ix6mP0kU3FuryTHX
jytQy5S972fJfnWL9mws6Yay/CBYr74p66i/rku3wG6H3Jak6eRFMfkuaTTAPNcjAsDjwtm3qEif
xcA9FhadPnAZzoRRqUTKXpZRi3lULWD2nEK+Fko+GWQ5JG9x2jMdADVPmcamD6ewusAEbfDTjXVZ
PpuN8TGAmd9HaVUcmkrgx65t4Y8LpXGpjECTIxF5AurYEQ8NGvAB87bVV9ZVqGHlqlmFqsYuk6dS
mumGDk9Bp7Dw1LUwAiErMzrkngJRp60qn1OY9dehd0qvN3r5oxT0fBkoxZOTOvNT00XlTo1y8lCk
XMk85CaF85M2r8k4q7teXbM9N+N45oYSBmDJkLIOj+/kdkYRPpJqpehuXXVVYDIefUCRn34MnanS
ebVyJ2ORcpV1ygMugBUtzwBnoaOnb+tSBnphzDxbQnsTIWNHw9Kxka+wolualQIerdf46oicwrE1
IXjPWnV3U5h6nd6ZX22NakkbOkgCaZUAdIfo6RndyA9dO27EUccnD8Wax/hcGkUS1PYSYoSx65nP
WMybCWXdphkm+y7LiP/yCtSdVDVWsqJPtQavl+SZoYdrghENn+KWYTfi2ZDmO+w/TO9RT2DYKCH/
NVlzyCJHuVH/ur0APc/zKCMb1RDps2lEnw1DvCs6pU+pMAasDEvZNk7c7mUY6X7u6JgXY44rYk2M
20doBCQ0UvlVPsmQfqMXp4IKxU9UZnXhuq/I9Br71RMF7b25brJi5MXGTyjfEYsjrKznQfslB8s+
UOSTnWfJdZcojb2TdV1v43LA6oKz9b1sBlDlYe4h5O5cJdKpKhmqKRd0Tr3jGXMRHxS1S3atYiAW
U6saygYes3pYElLzxLCF5w+NvHcM8ZylhfmodSzUUsXhuLLG2S3LSH9YiZJ0R8YzHoF60UUJmS/w
uFd8DXLSrrHmEeDA1FwNUVuvHC/5qzPK5CmKQ+teVed4W4lOfwiHiEMgR2T+QOaZsV8TLX8pG/Ne
GJHCS5jLiaXgFE6PaFYo6WzNgNcC6X4uPZmkBXyzWn/VZczQym6I90sig/arClOVGLNGO8+6MVmB
ES3ZMauGFvq4oaRby1qqS6TO1YPByIaZACDL96kiL9RLIJq+oV9n/GlwJjzGZipRR5E6rzFj0iMR
oPjH5aOn5p8Gsf/ns///dSl9TH5/x/1v1P2/k39dTBv/tZgmwATFAcwiyQaAof5fCSYYslE24IfC
2/fHZuCfFgDWP/D7SUNlW40a8I/t2F8LAJXxMOMfTWANZHfwdxYAfyy5/lpNs3nD0AmIE3EEP+fP
TcM/j/8HdWJf3gIDqgXb1YEcjbsV1SmTrsyfwh75P8jl+1gygumN2+ARVJqvlwtJSepgPlmZ3kOo
MAakmQxjs3X0RB99ER7yZoPA94QsDG53eXZMmB1ZWFPOZccRVio5pe1rZk6O2+a22Ge1xUCXJx/4
nTadgvrG2SbSLwSpExXVTyxzgpFYwfkzTkAvUYb1WSkqiqpMWKjeIeCwDzPdMrLLDZlrxplNMI+S
sej8VI0vilIxhCbgEJYImAVdT5NtX5bxBvlxvA2b1HowmsH4cwv3t675fwNq8O+5of8PoQ80yTr3
f96Znar8F1uzf1mZ3b7jz5WZrqLJ0C28xgg7VTjv/7kxEzerM3/owD60JLfOXztjw/4HyANcPQBU
LYyoNyDBf94w8h9MbRhkQptlkA06/u/cMIjlb9DNf75lwHZbmOp5IYCjiQb4bxuzxmqMIYkNQChO
e1RwV42BQTNyTbMG08A0ao3CBIJnBrZkV00tLWCoMXoWjek5M9Qi3VWJqXabdkhslNx23AvGpJb+
2keVg5Fq/KUjbruxCLDnQc1jNIeaOupm+aJqM31/W9+1RhW+pciNtmze0od1LA3fKo2TNBUHY0rU
HdTOZkxYKD+A1eeTZi6PbEJ+MbMe9Q3P5Jq1k9Mz1dW6YdTcsGlW4xAnUerGhhie16qI7g0JZMmK
9Em9yKRipqFFY5JxO4XC3tgoEXtGCIkaP93qNJhksPF3SbNQK7R58YSz7iMmeHW+pfDQpcbRpBe+
04QL/KrRUXfaUM21Wy7wbEQEIdBL1oWpoVktJ/YHL/1SKPidCA15oFKL1mCcJcaDWLEMwiHmZK8x
Yg5dMzW7QGZNdGYC8iyKWLza0WAccfveVu+OxhcjUmgivYRao3VN6Q1QS90yazFCjp95tqCqbitS
RYamtM641fPWRaaL1YfYuDPewPrLZv3BXLwQ7lybwCIkw7Go1OPx0JJ98SwLTvGdwh5BCdB8zU+O
oslrZ+T0rb2U2jdJmsR8LHw4rqE0HTQVsKdlm4k0gJFKrzcM0/ApyTg9UnbKw2hEBpnUDTjH3DHS
oLHr8ZtDONunA6qDpG3LD+aFjmtHGWHCsrWQIKO5vBv7TN7FKe7IPqtNeDVOON6xAAXiQMtFLiUv
HgOLhyWCE53dLwR3IcyHxblgHYhoWEqAu1kv0w+BbsfLp9RjhSAwqcwLlTpq/2OXOsluHkmAAXw7
kdxtUEAowHiJ1CGClpXfbrSxjAmV+rzpMrypXeJsUBN0rjFUqIOK4W6u7NfIJGU6x9eJ1wttrAS+
qUzJsJGt4UfNcjIZAbmJAz+qslLiRSa5xfVFUnVY0h3blldaN0tkuiFaJ/bsTkCxVkwGRuJqzvhz
uLx8vRUkBmRWGmQUX25ll6OLTin0EfG+MxEUZEVzNcTrsmxrQ5d+Y4wbMOiTJzVhbsZwLXzsZYY/
12qyr6MUtW54cLLrlJdyv4QMitSeXlC/NbNl2PcHuzFuueqDckBGnrlJ5jxK9NBb9rVEXw7k4uTO
3O9wLb9oMN2MXqxYBGrrkayagYRVoHJlxDcWs545GHZVWLKdptBjqvtWt0/aAECoN45WFL9Kax42
YSc8GhhPAHOzpfZc8Ck9NYljbaakx91m/xhVZNxN08gQy0i/l7XwdLKvPBX7psus7rV2kCPnHC0i
zX7jmXqH+36L0Kr5cgHVFkWClzfRV1o4sBVjoboMPeWdhkViXwzm70WrvTHmA+nsaISepBBePtfG
XjKKSopx4SVqcM+YQm7mdjJ/Gjl8FI64nydtfYkiRi/qLCuQ5BqZLlFNLkzaJF7H/feD3Iv49MKE
IV0M4yx2RaRWOEazFNCfzMdN3VVwXMPkHu0+s3fuZpDrcToDqrCXMX9e1lqQez90NfoAtuDn0oZL
o2VHdB3h0Vym8DbXkoQ6s3dAo+zpg7iuo7JelVUhNXqKfg9TDfqINnunaIm5zVWTvIZFmEjTI2u5
15J8+tRDzbxrWNfnRH17wqpt9kbVUJ2SiW2FW3IHvMjahGMIzjZ77K0EcJVSzuRZlBlC8LSgB9Yb
QwuEzNIrV464pcOLd8TW9r7iag/mqTGuuPtpG4u+tg993tYvtZKHnJwxZ++GValjBwXiN9cmIO5m
PInBHli5pgZTy8BpIsoHCfoSb9gAanuGhDSMKwEAbrwI9P15hSaj78zPiD5ms9bkT4qYoaSF58wN
7RXZrFWBzLrtkOKgk7j6PALYQF+FTrFVR3x1+TiDuMwGRhmZJe7rxqmPNO+dF7Pce4hGxTgyzgkD
BCaYYccpOrLVbP2oNYaaHlPRH5LY4mkxY5rCrT1a2ISW1To38+BsVFkAlpVZiOgAPg335YnQ97dp
2Y85r1ya7U7HsxnjgD8xXLxUQ1MFLcZsBtgjDkxF5Gd7ol1V2rAFz1/NmZ9na4jiwCh8eyDPTESp
2UOvXre9UXtt0yuvZRgph1jtqkse4RLU0iW8rB0HXKLD/uNqEkNvMIStjkkjuVaL8lwQ2Ra0RoFZ
rGYTPrJ+HAnhzXOef4riSymiYIlHPVhYrrCFbdJNOUB1UNMOsrGGM7zLowcQBmg75WMyR1+Jvege
q2dl12FG3cq5s1xtlbDq24UI1aCOxcXRufSWuL5HXHfRVac+6DlWiWFWjEdS3366TGMaqGEoVcaK
Y2AofUtrCjL27i2blrWpMrZHXHkPqPRpEOn7H8uR8dHK/PsYQVHZYMBhbWqmxRHjlXopsQEdbDkP
+zznjRdF1JzTssBOkyOxsDpiuzSCl92qDIHcVRXnRmqcEst5csqlehdaE+9MmDKbahAvrbKurGFI
g3eTlAV6Z0huiRiHUdYRz8bu+NoMbYTRLI1elrn7GYga9cQEAXGupvA+qTOmuYxeCLIbJpcchodx
rm9/JYEIsNWTrdkXeuDostiLFJNBFacpYwelPTRgir3G6LpTKeOjXky2F5Oa4Olx/Nl0ef1kzbK7
ZtlU35kaTA38yeseVQJFlJZORGYM7Giqpj+0Vtnu+JToUMoFqz4nln0MjbpGdjcfKiZwRwRhUBAd
09kDmxv31bLm390kiKhDMeIyPX6uK+sljcpN3urTYdRajVvNKS/WSIhj0t/G5XFpPU+TM51ZQNvn
OC+fNRuZL1pAPwZn5So86B+UJWQ0C3tkh/+lIuaAcAqbLdjdWqddkFREIRIz38jOnVYreW+wFSH1
4faQ22RJbkloYfnY94oSyCWTjCHZM9zVWlJUkByyiblYSU92S+j7zKQaJ37VOp9r61Rv2qQmJ1us
9rTv8xg+uZ6vn9OoZzZqjY6zv4vkgzmv3H39XL0UeHsvy+DYWEVkd5DSel56Re6wH+Z3KEQbt51j
9eo0Gt1h3cUUnKxJ3iczHn9G3SwCMuTRSjPHYn/kKFjUh6LZrfY8/eB2HR9GrbTusoaOL1ScJYj5
8q/CGpoDao34Z43M32kxEHc7Aclph8LcME4hdymazIdel31gcfRjcKPN9zVkaujIdMhduD3FbjHG
gfqir5RTy82g+Ca5N09pfvvA04lTUNXziqcugWFj58D2ZWMtg17iRHZDJU33obTZkfWS8M0uvp+T
od0ZFpPsdGGgyoZn3dRjpt+vbSO+M7OWvCIgemW/dj/cJGXvGqsab2A9MjcmYdI4mO38iq3aQzKX
/e4lh3OV6+ZL34wYW1nhXSa7/0qtMdrP0RweU6tCtydMUjGVSriUj8MzBsF8gy7iHbLUHCAuHVjL
j34U288g/zf48fYItA/4KW3PxiK5jUVXb2uySMs1Oxa40ngH1e6JYPdHbHieWcUnHnh0I8JAEZD4
OIyOozVeI7Qpk/w1r52HPgzNhklwRPi9hrG5ncvuUtrqwKxt/axs5T7Jge/Epeg2daqoG4NC05tU
ap5G4N40OopuYQUYU/2yaLdxvSb7shtPbarXW9sC6WbzMEHLV/6qu+6NWgQkhVI9045g1GQn8qKw
PXUtPJy+uoiDsmilTwCRdg7HKAzmQSXH3VrS1wp1mbskTgdUonTAoJDWmrTsdnt9/tItBYf0BJWG
SA8G/TLnpaza9+woiCQ1x0cVgHRkMPutjZdJn6egUeWyUSk62NggVbLi7JB14Y+W1jj/0CiFNBee
sqA+xFcW7peJeITZAW5fZCPGTJLO3X4KncNQQ2bJ0kThXGM6uq5l7UERCnFNTslOagosHq5ynSHM
bmRofowqhSEgeScMbdsvLV4IhWRlJTO9C1pZjlBUkAg1g0604A1/T3pQ1FE+sCRd+ukTUXd6KhRF
P3Mgv5Z90z6WqQy3ohcUXAsrC+JDd+tazT7/Ec/1vG/8kbL5WPOes/rui0MUQQq9WRNaa74MN3wM
gv2nPBYa17WDdMDyKx2zOYs3zOUx6ak43Bs0iMBJOMgV86i1C3s1Y2R7d8sabaMIoZSMdUrludtA
ZOIYrQZiNmN0C7VTfimN2fMuwzSwwNMcIRyGZ9te3m1sajsmt1D5JoR2esCTX4njk1zabpd0er+h
i8J9NuvVNjRIEUWbF0hFWzetoTa7mVbAb4XT7lioPWMqvJFPAVI4Xb+xnTh+zpUs/3CiU2KjCWf1
OUGODpGSlRkAlN6khg/TuGf5FT7wqB83i9EcGTDv5q4eed6EOyfiI9HGyh3BdzYob6VWPsubq7WP
iOhum2ZXWbfE8GmgynaAdvLfCa3Y5nq2bNpMf8nTFPtIOmX7CFvnnTL0yAx7YqbMTPBspNCwIHlk
CDhnDO8is+IAFVO5iWI2PIWTP5WRgj6gJlehCHft2IUuYKDU78qyDwB9HZIp7XxlskHmijbzm0Xk
G0UZgF2nA1YUgxfPyU/WW+zp6PwO6YJEidQDuVuRRt64WCgktPKCyqHdZetg7eKir3ZL2oWU2ua6
z4fkWqzEguYWFfMasAZa9ij1TS9JE4DgSvprjvULE3UMMk2gl/4QjxolI/KCifk5lun+ra01xYNO
iZkzw62pZaY/cUgcM6CuyfdEK8vEQk686dreSRF4oDej1H7LTPizZvFByG6FSArpcz4x5BnRWJTm
r6ovPhRLjHwLjbIohucMeaY3hfl9PO+0CLOmbb7qs/1l1Hrrw9SMg7F3mPYvIfHzrY3RnaqEBrxd
93rNzTjp5BALRQdFXaz9oeI02455o7tD2b4hKK19BS3Exg7tylcHGdEOk4le6as8tIUJOsaqlj1S
y861FtpUp5kezTyuAx1rTsTm3hzAm7G+f1RbR3c1GwS40kxfckpPcrSv6EwXPyvLhAdjDNk7Lbfk
wgWrKbGhOsbO0vp+Z6aR4WXmwgSJik3YsbbD88qiwlp6DOTm+BaZ5rEi8QceQ0CVreKGcFYqylpH
kmFbzG/4oMKxJPKs6O7y/sV2sswfx266CAZZHHWYiozbEi2UptfErL9VMmH2iF7IfRZFdYfznnVR
rFDNdO0NYqDQNy+6Iq+jRRx9NSPUaOxgSTPgt0pzGePuXNTTOcoHuj4emzZ58kiOJi8MrenAyDny
rWn+Y3Z3h3ebS38wgyTi3DUd/SnRxSlmgAObPB74CGBar0uzeH2s2UGsrgmKqcRBbjkvDywaATjw
DF6cXdzZ9VctwHiLZilPA8OfnaKkP32V917aQJNqVtZgcKAYUzCu9moaLERxzk9JVt4NhYWveqK3
SHmvkt5QDhqCmAMKP5QvnfKtMev3VoNkWquKR7esEdEkYHy2BOgJlJGr7sam1gWpjgFrSPr5HK6q
4zsTlwNdRnaibr+1oPojP/Nq28NmycL+xKZcYfgRjeTOIQcq5rQGRCyeiKU9TUR5h5X8Zki/lany
UNCC75o+eQDhdiPN5w8tlI47kS/wW6KrXQFR1wrkK33LXiF6QX/wSy2gbmt5pfsthngvH8fJNeq2
DHQD43mIFu0mcoJL9mompAKzmn3EX9n5q1lcGnv5ylm6y5jlYtibqhfHAn9/3UAX0XiGym7bCJ0w
lfW+KuZjpFk7CCCHxpg+7eKGtVmmcbsQqxLEGOWYYQwFWUNruSlKTgFBt0uAmvaua0q5NYRy6WIb
85lQqJvTyJ9JrKxvokG80akkhGLFauPLYfkZG3IIIoPA2qyYPhdY9sjkhKu3ie7aTpj4Q0M9JOaQ
aPRqYaFi68susXVnQ6DvJ6SvzRTPt/jK5tC2+rZOReaNBjaDGXaFN9xW3oUaXbsEgHNjK+/o9j6w
YV0YQBt+a+WJP0bDptAAuNtgbxHEe0raX5V+fGHaAJq6RoQ/l0nhGmbEzWoibxEIqrx8hXqWLeW5
H5EmWa9LVf20YYM82gI/FsbFxTE5ESJh5RfhmMpG13ISA8jOc1cR+UyDkeou3baqk2Jjdqg/ORvo
HGgm4xYHo9LeqQl0khzZO0DO37PoX6IWBl4qPgFgdKhWCasODWAQkqB0FCqM8BTG5DydwbXkxeqN
i33Ok/mDBdHXsNBmzoP1kDk2MetWzQ57XokijvA4AolkfGoxpwxZZXulgMJf8cyC87hHjDt7q9Y+
2B2c+VhtoqC6qd3ytH/MmaB4TimqYFnMARpEittLZes8awyAcbcgBAjJ0zDz5lmZ1I/MSNFZzIn+
lOv1C80YiWUDOlI9S+9hyzxWq/EBUuSb7E4A94SwmTpbZm1J4NozZ/FqSxAfplu/MKhOrt3XCA3j
dNNOxdlceoIvbkJhRtPwvbXyqvCNjG/BQ9ZZAfKzPJQSoEZpEqg28uO8kgA2zGYA8NBvaPgggCnB
WiQrYVUirngbhogSct00yi+D3HdXJLJAIsvw0UKWB0Mm7UisZ0oCbO01EwaPdp1+m5ZH1M0PlC2D
s64KmZqhJytCCvdIVXYDI1O6RI47R/hG1Gsw1Qkuq+HYofckrK5Lb1LFxWmY5Co/VjrulYZpI+pC
1dQu4ZztW7AskU1YBwiml8QShIToMVwBYt+UeDfMrKU7brlVa2ZP7afGq3iwnzOknDDPVf6sTLHE
jNzDVhEvm1i14U8wmcL9UUlPLiXKtDl7YBaB/JvzxgCRDl3gJR5a6Fz1F03ztCVAbpwJM3faC8v2
5zlbUD6DuuRBEh5mKuYuZ96ZfGt1eojl+DaghNeaz0Q4r3YxfKCgNl8IXKt8C17cQVN5xlQGqSJN
nCL0UEv0e0O2JaOOkFNp6D7clB3oy+3cmy9SGF99r71kEAl3LJJ83i0bYSGTwuq3TeFUE4ES6cQ/
inb56NsOpn4q3ugQUevM0A2VZiV+jGBzv4/IFuba9ydTP3Rm/V3zyCO9PpsPNuurbYYfe280k3Dp
HeTO1CZ8TWON05fyjnjO60IggWzzJ3vSr4ThvkkdJRTYqCoQas9GomZUivbmV6z2zSkcFT6H4cMG
mgdvEJexakMpsuIwC2JAmHyAi4khw26g6RrtHXP0uzl37gzdOZYG6RyJBY5zRR0H7slxK4tnYGEh
o3VhAv+21mleXJI70d3Ls2EBoerC7DoPPUsYQ3O1IXqqQuNSDMZlTqMLJd0cgHpC1jCtu7KQ556q
iJwPsGedWhs8ZMzFTaa+2NmUEq6SdqixE43eZ9Ku44CW5gaf1KcYDEbS+TJMcJiUWIzT2sn8uLPQ
i5oTChS7cx5ixhDeUE7VuVIbdp6sRf/W/vjfWw7/n3NVSja0/9uGuPz8rv51Qcw3/Lkgxh8MS91x
YKqbOCA1HT/9n6BsvqKSM000Mcbe2x74L6e/of/DwjvMd2mOIJ7b/svpf/sSGBjdUeG0/wkB+Bue
SrAC/7ogZtUM7sIQ+J2FoxpC3BbI/4Skt2I6+nBcRsrTK/PcyB/urlBgvJWAptQfd2hL/QGmZ/SI
+eYwBRCKSRCyzuuyWTl7MVrdvUSj8IrK2+rbPhhxmL3NrXsYNnHhp5vpDV/XYQz6wxTtEHCrg0+1
2t2/dEHnFjucaYG9WVtIUMzDMOCbO1G8AEZj7YOCm1qXQsUtTqN8qBMXdJi3ePNm9G2NSJiQTI8P
6Q/edeBVXAePUb2PEXpvBvE28TMX38NVnzxEuMNdgjbTfSFu9KjeiysRyvw6tzgTcahJpxLb2pfv
dwpxI2GAN/rV2LWHPBBfySYMht3L5CmPQOfd20+gk7TOCFb1Y7ih4UksV30Y38WJqBP3GhItRGBQ
5kr35XB9eXHc093tXxavPeb7LvggpogAqvbYHpm1HTL8Ke4deUbu2+bpKXK/MCUecT8GxcMtACV7
aUjeRXbHBP1O3TIu5uNIVo9WbHiJNyWDAf5uy/1I3CfeK7Kher/nz2bf+nZcxTU9DsKv9l33s4fe
r9zyWLjR/eKkXvKMvegBRW6yTXsYC9HETp5z5Np8r1t1X+/6OyOlvkSoucEmJvm+o7wml8irt91u
cLVzv7L/QtpbBOLMbmboDvzPtM+TdWnf1g3BVH5yjPZcBy9zgAjUNz/yP7I7akpon2U9hcB0afw8
v+AZISUru8KWnVisuMPv+qyBO/pNZNh12A4kRfXfVFfEiNyhm5auLvcfJPZJxdMaf+GzpkhZf48n
eFjZVsfXt0WJ8FreRIqu+owXp+eNO+EbFkH7wTQx97N4PwMw2l/gCr638z7+GSiMSRM03HSD7PpO
3SPpP7bvy8fEXooJP+tbKuxmFxsYDSIeWr42bRvVt46dGozj64pzM793rqmrEOFiv9an+ChO+mN7
nLbDs2ldlC+HrGDVJ14WM6dLkcM/qIfsPvaVM5pTL1VO00SoW5uxaHJVuSn4f2I8M9TP1IouCvTp
aO0pzVbpaXFgMKJjkaGddCCmpMSY7vCDyIgKDeMEsLH6afiMGfEd+zODN3jG03KAH13FO90PD/El
3adHxBvDT3jlr/S/kKW6l8vxwOtvPPWx8RWOANIq2LzGbxSR9RMLaZ3VTuN1P+aHeYKVv2XoZyOQ
9ZRAP2QbhQuMwUjCHP6747ttX9v6jGZiQs1C3GO4lV3ynczJBwM9v3HVNdJNXrVL1nny3Vd4dD6q
3+nGRabrYnrZGRh9vRGLsie/+cUct9zEm2FzWXbCcdk436l8LsIl+oqh771+Dp+VTebf7mBVf15e
48zvVLf74nVRvJZe/SY5NyxvfGPzd4nu5l9kdje/la8BTxdNOQ9dfdPMO7kto9eGKnJ5oifTdsup
3BjeZiGGaGR6ul/9M27Iuy/FZQ2D1PEu/ZXdmwcszeYn2hM3+x2WvCUqROP3/Ivuv92J90t0cj51
nOmUPRfxoF8S51lP96N4X5d972lX/STe7SM0bTfCiTq43yoplCf7HBCDs7XfoPud8EF5eG+/xGWv
P2wJ5LqPf/R7+zJ6LOge9cN9s0ezs2G7oEYPVrZnnWi8GC2/UHtfdy5TJZ9jOfj8jHdp6zl71X2M
d9XlkAa69xrUbuzeL34gr+xMv9kwElDU/RJH/slVfePtP6g7s93YcXRLP5EamkXdxmg7PG7PvhHs
7W2N1ESJpPT054usAjoT6MI53XddqAISlZnb4QgF+Q9rfav9fA84zBm+MyY4TPt5Zw4FyVqMkPl/
vC1U8X1zEW3Xvbm+9ckGu6UeflHFLrxbr/gVNkyJ5GV3jfJ+L+4AbPOPIKXb9BtN5luSb1L+GURB
5P3dRldmxwviv6/XrPQ3TYdgZ5MGiEm39U38Xl+G2dX0g3+Sv2x+3pPjX6/idnqhi2M6c+w3zUuy
nzkX8TCwOL8ergmK8nnIqUz1T+VfqR02biac+AkO8Yau6fw7yUv+8jplfMUxw1U1XWGxZTQidwhk
vOMMAnnHv8MQ99hEB6eBN7u1PJ7uTfg7p8Xro0Owz++j4zvYUn4HPKhoGaDgHHkqd8kRH+HuM/h8
Bgh89bi9+HEQn+/8U3wSh2es8fSS20xsok8k65cj92Zy493W7HTuWQjs5gNhSzvyq/jftHceEgjD
H9yxvPzkSMeXP7Wftdyq9KiueVHijU3FrblmqR9jktgUN+nwsWBR/6b3TibUz0j/77L9Q7pjbTRv
muNS3mmCJHGych82vGRCpYB1KnHonYtAX2BjIrYOQ1GcOv8Potv/gQDx/ydp4TnC4z8XjrfdyEDl
H4Xj+V/4t7LQ+19n1JiAsitYr8QRELB/FY7kq0COEmxdhQsNKj7rd/8N4wARBYWDepEg0wDt3zn4
5N/SwugMnQrO1Sbl4/914fhXmMf/FhaS+0JwE7pHfjw1KgUuP+jvdWNZYdecWLAehmUAvxmCW/yA
qx0/jIsb3wejwxXkmYALI2kWGAyFp5w7rJIsTxtvAIA0NDL51wP0n5Oe/ql2JGk6gI/lJn7kBoiX
6aP/+aJaEfKDRxbac986GOJ0hRaRnhE0FeKVZZMCpaITylYTQePuSOlkGd9vZ/QS33/7IP9PSJt/
okr+9VLSMAJXgpAaO9G57v5bXZ0uTo4dRjB4m5x23TXAERhZIyGdmGB1BM35WcjGOon8BTzHKH+H
Gu4+k+kcBU68jB3qwUaxFpO+7RgXrdNMEVmJ3v2X7Pc/v2n/7AB4pVjK+TCJw4288Jwg/s9XKrxu
9EaBEbZY11UfQC7rl3nSbNfQtZVfs5Ra7mSAOYcaTxPenYsy/IzLlAEwmOnxv3nnfBaz/MS/P1tQ
9Fz03XEQuGfqUXx+b//23vmeWsMqYEaZCNwDe92jNtv1MGgfBNaaZDsuUTAeswjQ565GkCSO+Gxc
5nFlhjOSQcUaH0D6tz/RWHL8J+Y8iM9mfk2wkCrSV3nvrNFmrvoo4B9fvWCPkWQ4ePE4/CqiejwN
Y93c5lNkiMFQLh6xIC9be9SwNsUWXqOKd1h5ozdRslLeVNpjTweGKhm3LUgo73sc/DL4LcrSu8xD
l6kmwxHPPejaLvUtsFQ8YpHHVu7AtiGHVd16FvcNkUQXjathA9RLs7JOyyOO9OZMvWH32U/ZYzSN
AGPTKHf+pID+GcY6OO2uejeUrNfiMd2JPrUPSdL4/CFRGbCfHWpI9uSj6W+hpP9bIt/kDoSayj7D
ibPnrOwJIEYMQi5EigQe3V+YLTsvG3Aap/XIvixVbedcgZs3F+7KgBQra1XhKI4DgxxujANv1+uS
nUzIOFsek/PDsQ1ccoBuBkelBM0W0/yU4AplQcd85MoXY4E+ZDDpHzfwsfMaHYr8aMvUxbACuZsV
UMUnA9AH9ECNYKmtDyR/DD1K1CG/Xv10fmCdoe/R/vSUgc6nAi8+pVr8hmndQAJ3L/ohOA3tirqb
Oftcz+Quj2pXxLrA5WZrXO/j0SlsvXfMPFz4Y4CC0wE47lZpdT2wwbpMbHqVxL+JLroTIWWel2W8
lNm9AMrbXVmR5lsC2tVxTAVKkHQ7tN4HyNKN4WA/+P3vzl/2NQ9sMdsFwO5ZYVmF5ZXrGMI/atLV
pqhhzIRcuow2eZMXO8jQ9lfNf45MrppjHC/6awEt9GmGlhl++pGwRvogg41AuNC2fAi+G0i8trX4
KrPIHHQlx/dIqbsyJDjAqXs8PExg77pyTdBXBpbCsgqiLz8v6vxSTH52g6qCuGmJlIukrJ7pcqhx
KBmnzO+B+yeXKIZcgDJxFmznzFabzm1wJ0uwCp7uYerMFoGV8J+iNi/3XiXf2z7+DExw1ZSzf08C
12vbetfZilsa8FgJUVifXWk2DU6jroJTzTTXsnv80mnOGHlO3X0tRkKEvcbbD9X86bDKuh+9Fh+c
cPoDnlzsvsVf3G4ZNt1HWRbd1dgWaNC1ywL9ltibyhxHftE/Z/jvRzg7LL1itbAjKQHPZ6eQidrA
fifSLq4vH61AkQwOEtbJanROwmmooCZFV7LYnIWYsyDpwlVLJMYhrro5Ipw1YmPQ2XiOdukiwm9P
mAJXZA9X+mYIEf3sxnGq2odpcJOf3J7zZPozsgayPXweHpPhjU3KSFRP11h57Q0BgZn4aHNxmovG
Q2e/DFya2xTH7XRH5kFQnjKM2zg7sdh332jmHPnmI/qkru8gFSVbB2KB3DmyGuqDjkWdTMc4Qpjw
he9Tia8cTZJP95LpcSEGmcVI8ppPxqc30WMfXZtonZ3HrGSWdSGW0ncvFs/Dap2AhwMAMKk0IGjM
LTKLxJexETw91jVd4N3j00z1a2alqt6cXtT9sul6NOTP7EPC+aVz67g+rgmyoc984flBf7KK9Ruz
LQAfliJxjyBgqXMvPrAvEgQ1t1Gk6CzTTlcQFTm0j8NgjN1Ndvbsi8fFEG/J7CKkjXJnHC8yRuns
4WcfTb0TQo5GEsYeiFcb4hnrkkGbX2PQGTKrepFxeh3HEDUi4uvaNzd8RN7EtwUd8xfG7klAx7Fc
fL+mDk3XLWsK5JPoMBltl+nqI5kJsfXZi6nkIdm2tSy7k2rhzEZnBV/aMlMh7uBSpV7xNrS8muuM
zC5cxKM757eVGfrwImjmM68d0AYrEW3WEtSJSdEjLDBWoivOqSh8JXkiKZiq6IXhjrU5k7hkaJ32
o/ProArgb4FK+GojIqLuYDpIbI+hX/AhWtieOwC4vroTq2SFBAQW38QxXog72SPWaWG7rEj3sVFL
HcOScl0zpB3LOPjhw6YJwsbfV24L4mZrz8u7kiZGmOxiiuupuJ1kqvs/YcAu52Y2iJevgFRJ55Yx
/YLuVPAtppeO7QgmiC9tUP0EmVAogXSwlNNlkQpWcGBf5K32Lct5Mg3II0jqUPcngdgH53Ga2UQ+
Oyh1feK8+i67W6ATIRfzknXBrtL2BttVVxXsCDZ9yGoawy1b9ZuaqwufMxb/jHSZgLsXlgcwoPgp
i0uCb87PJs4r4nAMmOfJQlM52jqt7AVYgNC/6ESkwsu6s9FyHZOuVR362EN4HDaC579DIdhuW53V
7RbeSOQ8kRwSZHdOkebFt0hWnd/2mJIZSgxd/pjMsfeSCPfGDU4Q1dlByw2hGsVGwgpFgPxOwta3
lEG5CYPqiKVhvyY9UuXC2ZCQtMVMQYQxKZclvXzco3pL/GQbE5ARin0+EJ+SRSHV9K3mrSzD20kH
3nGY69tkjfxfEWf/dtDECGbVJdsVSvJ1PlZYdAZTHMnv2WeLe5/K8Ie1674JM3GX+qjgVltckMdF
dzhZYnsKfdcVAzl1yUUq1Vtf929TateHbPJ/rSZxLvn2yM2Q9cHVQt7L0eW0u2KZd+Xi/TRr9oaB
9xpjzeviQ7gg2AMFPYu+gMOoYalo1/UyDnGaFOZNM2cqpon+WS3swVgA+mndXdY1fJ5pTU8G9tch
VGF/8k16LBkOj+JXZeQLRmF5oQc/+xm75LsxEz0HenOSlZZjXoequellh8axKZ3oAHBv2Fd4k2Tj
j2iJqX7Tso2fCzKgto0ztveTQ/8/5JBnQ6RRDIdMfaHM4MFkD/qTadNhTyIIeU7kep0IM7ysauAB
6Fdr5T24oAWIQ7wyvntU87hzKrzhVrHMbqQeL6sovxuITuIrejeVZjjgsDUfiybfLjd9vS00a1uJ
rmIXDdkVwVBnooREzAHZzyQfqEGhwPwINwTkxVf4EBN7sB3VcFNVerrLAkl6PDTbjexkcFCuDz+v
quXemRlgVmTnHNGYQLgnl/DCNzm3czY8OrGxZAx6b3Z1svtsCVnrg6TZDG3+HPZk7nhy2eW4aRAC
tQ+xU0Q8vGdNMbykjWqFz1AlQYkcFdvRkqFdqleyQRAfOun3KBlNhi1sRRZ0RNlnFoxQCEDejedp
H7rzq4D5f6gKiRgrdfObgUptO3rhe9ZV/TXhHyCvLXSfbqxeU377khH4mgbPrQ94g0Sgt4mt85zX
29V0DUTg4qBsX+AfDl5URWB07a88Kgit0Hs2F2qE/rRmhGeEBdMOWzY3fqx3nRecq6zqqrQIIqLR
m54cbhiYfuap03n7RM2H2QN3jS+/EAiv10OW7KPe2/ptxkivI5DC9+eTSPjKOB2eoGjVVHy8kutm
FuKkcuwyZYFmfLvgSN/DvMrgfYXhY+EP/B5Nc/OXC6foiufSl/27t/TJEZra5dLwkK11xfCF4MEe
K8ROV8ic4vxnKgIKJ915d6yMc647E3+eXbq3s0Dw1fv22ISxfA61dVBaw0zPEPFt6mZC5j+I9jQV
IyWujy4YdxZACQR8HlQkMEk5FW4a1d+z26Ga8GAMIg6aPmWS1NtJzAtM2LJ4sNIjjj5NnpCL8G4M
1S+v4Hr0HQOeZ8ju8RG86kRF8zb2dXKs5Nl+IGeIXiiffjHGgNVmcRWFWAEapcLTDDp7W4lmhcuh
LvNuOtaCYCdLpEcnArRC3tTuZ6L2DqXf3atRVnSn5NLwitWIWjc+ZNovXgcy18CHEBMsd1lPzNeW
W5OAxIRU1zx23nMcPpdYF4N9aMp0000oPnzTYo6aDGNBlc+nworuco0IEa+LcsAEJfVeYY7Ztmv/
MtQC/grv7wMSW2dHghQKoKgZxruVDvINxlDBoL1nkIro+W5x3esukRrxs+Mdw9aWjz4BZeD8Kkwf
TmDuPFtIPoxqOeIMQi/qD+mF8jP/pbBt8chHyIVYAZFEfcjEM3dnEqoIjdi4q38LWcrykXSPoTv6
IBJ5ya+rp9iJ9LHPgmoiKI1Jh/5TdopGBQjqvu7IwE0Q8GBQMyQdpYqp6Pmz6YoiIyi+zR5Cwbnr
9f4+KYt3hGHsnvym/c7M9JUarHYqzodv8J/DHfYp9udlVh/8GOAlcX3ZtlNJzmsy1VNWFJSvsQS5
JfBitNbWnIVz/upjHQhVrOaNbLM3MlWaX4RKFVvgrSD4+ibB2zgspuL0mzn1fy1ty24owPxU/Sl4
vnq0tBSFx0w5era3uSnOyJ18RUhLB9Ya6uu2mdzkgLzYYYGCKG/cD4plOOWlXAWWMwUihNhV953j
ZbiAzIOxpx+Ubb6HqNMXoY5OI6fgAXV/xfZpUG+r5cxbk2ZfmgRQiNJeRBsEJjOz86sBX7fDLMXq
Kp0xgWIDEhRzKHVi+SCzjmdameahsx21T5qcqsXLLnkcR7TNEKU2aujsLRqAteRU9BU6xmgvu0Zg
O0dJqRUjjmQKD1rpjqhfMgQOo8sIt5jyCskIU+O5L98CB4qhdEcH4STvo6mSEMsKsvVpMONXihH9
2uLl2nod3BpvYTi0ydN2viEa51b55XWhz1qGIRz1lmwfc+yTBeIecWYHJ6R9CVzasCwv2KTG4Bom
laz5zg2RccWeF+2x2a33sM2u7bLCTg3C5aaw07XfFs845o+VbdlD4q/ib+lp65CPlhAFBP1rg3EY
DyZ4yuS4NKQOeWuf48FBe+k1eXDAxjLewACRWHzaKrzylWaCXrnVexX5nyFsvCs3ToYvtPh875X6
9ngoKfFRxeRY+WNPmwGGr1gve7dPn1BFckylXRshO6Jwn5+C1AcwK5KoG09tNid7bEiQ5h2v4FGh
FpoxpsWMBzhynjALrWimUZeHdCjHtoIXFFSko9PhvfKOeNsYNcwmTT87KVDsL865yuazqfObNY8s
CB+mUxVbiTHlpBntWBA1Z6j4MC32dfkCUuHL65zlKFYBIJJKad9S2PMnohiSHkKS0lGo59IrlPU/
wTyT4ReW1zZM79NkeQuIWOKQaB/7gnlOPt8Xg7lgolZuXK9HhJLATUbbhyIqutYQ+so+fR/D+rFs
1e/cyZ8ia6bjunImjiq/kLT/obDETIiYor7r6PCr+RBGExVwizm4AcCbwhvpJPhPE+xSyf7QuHfJ
zI2HMLPbNH5+od002Qh8U0RX36+QP+tc/pimgo5WHxIOGuUTjgIEEubrk+fJP3meHqdpZAtH67cV
fsF++qzCD6hoyJS7LHIYnja+8gIPrSYKmS7D1eCnV1kt7yPGK2ddIm6KH3zLfCD5wxQ7hDnbgy2X
i5zlcenpB8zMIB6732WesGXqwssO+3MD1dmZn0Bffkbz46zTX+MgbqLMw2Q6FeyrRH1lZ3tTj8Pj
uCArFtRIOxURDIscjm1oBQEFS57My/ONMjs/Oo84EeDLDe1DUWGROQI2y/ibcZ9YJJqlVpAdhri/
obNsT4w83D9Fq5sc5EoRvC6C3mPbibE5Y3MGx90SXoLrBhNr+gc0KOwxNNdQp3TYZHd4rjmuEb4z
mcdl32NvUH51it1Vja+uFsMLMuLBbqRR44O7DgspBmnUnbFdPjKLaO0CkFnzVPLxrIDurGbUdAxc
pprHIJTxk0vpy8Y1GZlrIaPyIM/0IECoVxOm730G7xB5ZlZS8IreVh9Of6ZZyFbE7xNxRaATs6Vl
tKmL+ouGDADe0M822TeNDZ9jckmfvCHjzLME3dJ/9HXOCq6rzwPXhdpBD2HNWCKgTbmLtWuuGGKX
7SYr5Qh4NNHuY8OYQG+jRKsbkunkg4L0PR9oQwh559FJzM6UVtzagGcOVGLkDtfxNDS/akbuMGB1
6/u3giy94Up04xhdDp7EEdEtFUNTnDTnHlUjMK1zWGkXJi8TLsBRqouC6/ORbCAO2pK4qGO/4rhG
JdLE+hpV1nTLbK196/Ms1HsLk+8dnxmVj8q8ur6p8rKUz21IlauXyOnJ/Qqjn5zOdNqrKadJKZsw
aXdlitOQ1T8fIfdsDn911HX5MGEPXU9rRDYobRVnPBW8XB+EDRlRKeWU7RUCdu+dYWMmf0RZpNeR
DCBUAtjH5kfL3tY8m61aDm2Bp/NiECaWG78tnXCbeUkmd4QGrp8BHywS2i6c0L7bHD6KD+O64Rtl
6j8aegxhgTMdM3g6N352u4RVP/4zRL5eNuZ3TAzyby9YKErjzqGuMi58N/gSPeaEzBumE4AGFvFr
XesQKECN9plDuAQmGnV0cBl91Jn0ItutF1hCyCKbNoquLUme03B0ykOIGTHYrKNxWN/iHLxt6xA8
5jy57hFepYdpvWgHTLlgVjk3RYPHsgP+tUvEXMhNJ2fKVVkXAiVyWQyf2IUAvqxTkP1myM42uHdz
y/NSJ29+q8NfjG3wULJrWOAmtpbedXJwey5OhkbBUaP+U5Ae9SCqdn3OGUDg6gcMiq9kcaJqUxJ9
+jUAXx3Qw3iyPUC6gA0aMRt+LhPLUar9CRMPAXEysBtV5kUIm3WZAQPkpD2e7Dp3rxlOPELqxqr5
GlyLVyFFZGu2FcS1D9JeSQqasuCMaOjSrnxghdF7B79hn3DV6AxUpeeegwptOuh30/I77oOkMB8W
pM/vcCIQEC2x4eqddcgBjatp3REFvj61zFrSLd+4nFFZJvpdHUjGkSHZ5t81hxOovCUwT/jKF+8E
rhN2fx9AC+FyGpLsz5yjamf0OoZQppcganhyuvFqmopkgvdbi2scg2xYipmqdZdLEyQEs+ocRHee
VDgF6I5eOeZy7K9NJ+4Z4Y+YCHOJqKRlDookssk8JGQhdkaw8aiXaJZ/zZ3nPQzulN6tAh32z9o1
Y3zEB1V8EYqdY92TgfvmlQWP0ajqRO4rD1LgjrTD9bu0UAV3Rk4R9EYhB30dVTEHbZIGFdqxviu7
vXSCHD6C8lbJLKygEmLwIifqOJ79Fn/dp3RDSAyYesGKUNAiIaqNL+/zM2ZgqyvFA+cKgx2IodlD
EQ0D4gblVcSq+6a5CTCuvEoinMizTKeFWmQB7XnjdC7mLVG3v1LZ0ua3KroPcP2+57ANvxLblehN
sREcll4zGjk3un9535Fv0cynPXTW3L7GGFp4/+gpkarkgdqGpIAi5gGlX6EqKUfkLQX7MZKwuSA6
2zyIYHKCbe4GA14JN3TBGJFz99o09Tlercq9j3o1w1OfBejYiERDeYA/lyWAH7YNjQxP7YtuZn+8
VtMSPrtNvLxprz+/itTv/hDT6X73/oocSq1+/6ycNn3v+Bxu6joeXUDhCrSr56Qs2npRYJ2Zy46P
TtVl+ea5aU1nNoj8UfdO/wffA3vWhHAGMjDrILlX0K1YBOsQ9jKS95oStFqLfW+QbYLI9ZtXTmc6
1MjrY6ZB4IQIpx2YYUdCY2mvfeIUNoCZmK4B4/Yfjey6Z3K94u90SpY/bCToDNmXO0hpBoF/qnez
JdsvGGmPdA95xyGjEUyLsHBHNkLZmrDAyIP1oHE/YW3uTXhXOCocjr3XE+ho3dV+FR4EncaSKsTP
Z7WtsyLoz16J7KE38ImNwnu7F0Ey/YnqNV5hxRaDwsewiGpXhQNOX3ycqbuxolRvXDwiOtKH1HdN
NtU/q7eMxOCBuaO0scUwbrF2ZeyZdNsw7EvZRTth4M74Uar4llOqg9nLuKnarKVb/+riYmm3S6Sj
Bzjx/Elj1jVvUBKj54orvj2Vgtg/jGdMunBC+PqzdDw+sArC2IPDEu+Prpgi7CqkUOuOdRGsmsYz
1H/pnOhfccRMZlfYMHqyClNDkHYMBuRiREUvZgFfdyXp9VtPAEHfVdpkz4Tl5k+4qmYmG/Mckks/
zYp4XcUIalcwwOZ38+DTs0zu270OfQMrpTZDcUiSwmPX1k7pjLU9jt570WNRySBdIwIK4vpRssHE
ipMPJZtC4cLOMeubLBjco1ZKEeRFxGnfm6zDYt01TS42hoiG+MYBf5lwb9C9bousEOiElKe9B5HE
hXetRt+ovYiVO3Hmm+62r4vqDFCtKrAei+3uxgGT/94ym/idrRHMhhU0d3w5+Q4jbuywIFHtABv9
osctfrYJyebeWfKRqIqw41sTBNmvcnaDW1I3sBmQGR8yFWQTh8QoA554xKdPhWpEP2DFHPuOOF5i
Nt6dfi4Rt5EcgokETf8L7k31k7Lyepy8MH9swUbg+DC5+EkrWd+5SaxPNZ1ICfrY5wTH7OB86qZz
30ALSIjfyZjdVyEtgiJF412KGS8c7whRrbQe81fCdp/chqTWbBP99SsvgdHdV+U67ENJMbIfZ793
7iWoxvx4/uYsF7QZ/u+gMt2KcbOZJuwxQflnXWb/2yzDpDblnDLRr9M+/OCBoVaq+ppW0E3AwpP/
EFVfoZad3tnMZ7QtfTq3DSvz8qmaEyE3My6kv+jbBW9kKKLbqgg0WjtTLbegSHqq7zXnqz1jk8Mw
HrougG+4ezvwlEQI9NFiml3fmP4yyKr1XfRRye1AhAgSx8Wcp7PupPqtmVbmbrKAULO1jU0IPAjg
3m11r+WnwY7BOHae22A3y4R8garB0HWUNgTmWcYZwNXVywIi6q3LzVrNwRsUh3ll/ELGyibtU4mf
KKxyttq+Ve09G1RzbjiU/MmnABX33OXxFWVw9MDealkv7JABxqCWh+Bqgry6k5SvX0uQqz+pmRm/
+E0XExdgW3kz4SN6lBNwiE0qe371tJ+9gD9d6z/YECoK+EGsj47HiBZs7brAuWK/+K6GwaW8BAP/
2SuTvROkKfITfg8OCBNF7TUIozk5qdR1FfMXguBoQkE3bNM1n6CnL704zHT0/n5S3gAayM/y73S1
TPxXby5/+33fPZvCUB2wgwp6qFZ9DdlG5PLk09i/dK2pTiMNDlODgKnEpk3mM8jU97LXRAxEfBcu
vf4mzxms8Y22et1ym5hnrzmfCUGUCf8cK825F4DpfpxcNsVcreewiN70C5JvBWsa83JtHgQnxhtA
r/KTqsvvd6nnN4/EjQgqLsZP2OdLU+CR8hdmk2bxGNFVYQDoxfVmnjeMModRZOcbjlxK3kG+sh4D
lVLagzMBWBrTNjp1PRE42CWz6IOM9yg8wiEb7ubE1E/lKAvADK5NGd4XM2vGuHT1c+U6xAXzBcK4
Cz2XKpV5+w2oCezQiXFQPZq2YhFVcDhciZ4xFDBTO0FVWtfh2/rWXhe5nOt9Htj5BeItOSwWQ+A3
Q93oHqLEymFQmPKOoyO9lfDiqRxS2XwqsWbOFc5OzRCNyutB51J9zYRepIgQfR6HRlG6J3UEXyMO
2+U201GKrd7F09nq2CQnU5STgrPFjCuMYg5d4EbsE4KmSpFQFR9hHAsIafB2kNavpXyMzvvCXQp5
a6K7GPrfmPtK7zCDfbyLS/KldnNNWjUDtHJsDzaIScDF3Fx6N7VN8UbmlZqiC7fJINIhIVo+2MyO
TxXai+ySidMZ1JVq7r+pbdxNHU9g8kr6kGO6tPR4XTjb01z/dXwUMV8saOLd55LoQeHsG6qMdOBE
P06VqEFqL+gLLmuvd5s9Nv56PkAlxroGH/ab1qlytqOO4vuQRrfcrm4Ib9xOLlMb3S1ddGJnPGLW
Tnv7HTL5H/duP1XVAbDy+haPi7wxcYxAmXIRdX43KGO3VdIm+V0uA+exaQrvVUSdCnYEY1T31vGR
EgnjA9wY5qJ4B4BHnGjalABQVNYDhYgkl3bj6WkkQKFZX0sQ8dmxzBLUZP7crphl8QMD2041nl9F
h/w8yLyHj965lsI9n9ECyyW0N2pClYLxcx6/i3qms1vhw+C1CKkC2nrqn1j2FqSxyIw0AXb/LdlE
60SqsvE8E9LdomGAUZ1Vj06Q5m9l4bO4FUvebBzNebmpBQ83CBSneeGQrJnJ+Lr4mdj4Xi9c9npD
h4iHJMvPZegqEV+cp4/21utyhi8+gBhWlUa41Ct9Njk3QNsDhpomCbIDJy8rLKcEQbO4S/0a4d+0
Ow6H/mqpLcY3BUdcbUtIdKjPXXI2Nm6h4haGRFnUN6xEnB/qtp58dkMYOQ61WN6U2EIzDP+yim7d
IAMl7Y5iwMpRBM5zynAIq3Q4+P5FURN4yd0+fpIuhbFOmencz7lVH+9HV5zBUHPI16R0McFupGpl
d5Egzlvu0Zid4yfW7mxCiWitaVaL5LuVGe9r7Bf5b1zd2XGds/XTj5S9C3TAZeIAY6QeU9zr+zVD
p3Y5Tpb3roR091QQOfiB2CF4K6M+f80No4GNkBmz5AC9y10s1um1GqJ6Os+yiCWJ4gwVnIygqnIr
kLtw9oWapxkw0GM0FDg8Td8yKk5aF/kF8YaNC1AykfYSlUvLh+lPj7F3vhi1sTh9WeGxQVpQ2DGA
Alj4JhYfS0I+9JI2qCCdxBWUuJACpoKcBe2xhqDCa0sAD5b08jEgfKxqQ3UxFLp85j0rP31wKESe
zZAQel2RwxMSF9/tuC7Lp6ZU471INXbMxjoANr1zqnhG4crQy+n4ttW6dm/wc5ruMkmzc/I0XbG4
yZCLDthAEvPSsHp4DObBPOTeWqKWJzju3an5+ds8SbyW+4ei+BhBn4oQDJV1sEc5V78l0YB0PIt8
4ugs+dvw3UVZfY+zE9yMiFC+vXYNSAaKkPpNbmc/phaJzKYjsuNtah3zSy5JgZ7CLZ8dZbSDbmdi
AlkFYfjeVan70EcTRKwaHzHrIdrJx8xzcWrXHsNhmPPtSAJHlA8vLeXcPWO29h3ZMnkTil4qPvhu
an6yrBibvaxSvleOIfhmw5e+IsIg0c6fxDXlbRS7aNqzzkhMZwuTg93YeDNmsMDzfpvcwVyCAudp
iZe0OEYBW+LDyHznpjcKbYAjeH/iPo0/SWMb3pt0mWiURn7DpjaEyE7J3D1WyxT+uBHBJ0i6JNVW
zb4A31ZUp2rnFUbdOUwGaP9A9PC5BdV8At0A+sSaanxyWmKLrmt3peSHXeReDVwJh75WBXCHityL
TZRm8yk0CqpUnXgLl3/iwLtbXCASpZOphaScGY1j37ToQxwheU7rtP5u82HAKgT57wFwAG9c2sEp
W7MkfoVWQMfOd4FJulr0/DDJYPmIU2WH7cjF9zWym5CXpeE+ILYqwV+BoJWnoYAushnUULj7pbd8
ht6UDJdyMoVzkzp589Kbub4r69hBiTzEc7ZXS+j/tGPnvzBDYtTBGLJxt6W1MNdnhzWY9WklwaWX
gPJSkOu/XcfBD5FUNIoD5HBW/aZxyXSoMkqHpVqRCMw2s8956hJnlVZ/deP/xd15LLmNtOn6Vv6Y
tdCBTCRMLmZDgiyvqpJUchuELLz32J8rOzc2D6p7ZkSKUzzduzMbKUJSKYFEms+8hgzTwjI9pxlS
FyPpQuJk5fvFLiJr10+i/9DEHkejBYKJMlBud7DOrDj8NhhS3EeL4wCuy/oIU74xLehD4oH2NHki
hGg/21SL6H+Pq6NYlPRUqpPkPvXsxt2nhD3FtkT2yPMRGJweDdGvmZBRceAKRWEcnWhC1x1Cak7D
d8nHh44eUoz3BmW8y2kR2V2sYqsmQrCW4bLC38HdmcmoXwdxOQ87E9BoC/t6sL8lrbQ+WF43wazK
puQ7tgjFUxcYpMOTmjVMJ7N6pipJ2tfjoiMQi3Gbvc1qGa2wiinkPrWr9B4UwNDDgMti9HTcHjJ8
QRtp2DYNmoUIHMSQ2QJgTuNmIWWscKVJu5/cUtO3uZ+amJp0V3106FUkG6sIgIFx72YfRO6SAfRN
IB5LtB9cH85yjJ6DiaUX8PWsoeYWEQRvkLb1Pg8LEplgJpEaxGTTNj8JDIzgkgIfcRfMUzQVlDEF
trYd+srEgZb2/G0zro9WE9Xfq9GDjTXMltyQiefZvqZXPNz0KDgBXlN91AKNyezXhcjm7zniVRdR
N6VfVGzkH2jHExKaHVWfTQwiq9hXOMbqC44J8c2haAxKAVXMfstpmH3t7JmcrMGv5tFAuwqosBnT
cSq9GMW2WYZrEdxbxqveJfu4RC0l+WiNKY3UVhqg07Kwa+Ir6tIFqM4R0ck5QCx4S58623jUqJDL
Mgg+woVzzQ9aIpjXJpi9u1AkmBEti7KHHVjONNoRuQGBAZitjC3lj+ljmDVdfGXlkyyvl8wyEj9i
tWBaCWZCo3U8UtusCw8FIkncc1s2qW1vjcEOoPYh56+JYL/Qa62+JhosyFZUqbo3jSzTW7DUvb7s
8Sb4CPAfadaI4P9NWKG1liyq/tgsA4iWTqULysYmJ90eZVZOMIXu2FvLHRRLEjVFerLjIF5TzgDh
VAPTe5/YcBW2HrogH0RDay0LUvIxl/rpRoceQI0M+FCxW5LVFKLNSdSxI6B+emO2KSjqAPE+LPYG
YxovKxeV7G00dpZxMeOMOSPGQ0q38YKC4WOqMRj1hfVyneU9uilmw2bD9CoXiE/Q0wQbms7W93ry
ovmSnhlyjFURJxzc2cI9FYxsX05kw0OkzpLyvokcVN+Heco/TYtdfY4BLhdAFxIxPnbMtYcsEAAL
zCJ0vEoCFH26TdtK/QhCx1a3sWqcz6jlYvNIkVT/rBMiSEz8DDO40PGykhCxUPsQ2y0kLjn0a55p
gIVF5NOtaWCG7s+0rqTYhHZhfVGVhZBS1oKuBZFYOBougsHqj4z6Q1p32dckoD6P/EqJLn08pCNZ
TkBJa2OhO3k3VqRalwttD7SNdeAC8BwMB+IcDWyxdc1SfpV9uaIQYWqFKCckGlBaQDvE3PTZ6uZE
6xG946guZkULK+nv7XEY3xncIsMtIsDOClLOBFr1hgFCf86L6I1nDwL9DSERg6Zh1985iBphyRMu
EHc5eckM7Br1MKYH6AXNZk64iVJsy+3tWp8yck+OYfSLPhlihPUrWPcjzmk6vKe0r61tJxH1V56k
+kk7PnH9wRPK29Ot91ADGtCXo/8GrJRcENj0ZkB7lGqKGhtNAjwu006Uk7T2BZqx+EcJuiTXMcZ0
dyZJvnMLorxi+lBoai7HacT9kfZFVe6TukmGS0841s+IqhLK0oGXUbgzvAnRaVorQc+ZODjJdqJr
mEFnXXIEYppqfpOOofWEhAbo/9xdA3ew6Fm4ByFi7ri5wqsU/FfETKz6nxxI1B+U4RHbLqUEuZGV
iYl2T8OVh5mviN7Ua8IIDsCqcQZNC3L80jQa+Phh2pl+OlTsBTQrvA9oVkl8a4D8BluYWtabmkOv
3ApYEytjf3AGbPnquryEgQHUffGs8amqHdIpnVJMIXhaISJTU8afpq4ZPtLQRM4aKGSEd4GKUQqx
Ew+pyiFo5ma/BIlCRpJqiOsD5M/pnTcZQhdcSsaXSjpcoCwn7ogkdNzrBOs/+bo2DfRC2sjsPxfj
TBGjgbcwbuhFpdxkuek9mNTiq8+gqMSPIHMjwPPMMkG45eLoAdepHv0J/+ro1nYBgwC4kNAPtEyQ
Zqphk0RcbWjB4BjnZtGDCiyP2528qd33UsqvFIJM/D8XZ6D7H/eodnt2CD7KTeWUX8aWwIwSboj1
lYIHaVEpmhzsaTq3GLH0oGLY/UXpU9uo3Zup72tgYUMByDTApgYA3tqk8XPbLqnru+jFbKdwwBE5
r1OI8e28UGTGdWou/bj1ILNb0q5B2dJKvGvSptL7bC5mJBBkZ+IuZsdxDdAKR0/f7EJ1jUR3WIGn
sEMFd41fH3OraL/MqmctABifoWGpatEbtMmGD/HooGq9HqKw4XUOsyftEjvaFfWEsspk1SFYJtHI
6GZsVIQV3mAkP8Ye69vNRM7AuRLTzNuaSQG6KKOFRhpYLhjFV0698s4X7Ce3SZJa/GezsCLfHubw
J9rc2PVhyxxOPjbXA70EkmywVwRhzn3B2RHekGlwGsOXCPOrWc3Gt3nqhABUIylAEvai+oQVhgXD
Jw9c7mO9rJwaWtMEwaRl/cadHMCVvCWJ+1DJ9m3Xa3yzuC7Fp7KZpp+itpMfqAWZn+nu6H6jZJPf
FAboFtIYV95ThsBYuSMWJ+WF/LSbw9DkzOhKPHRHfm7ZKQGYYmNMAHe2qwDxD0EmPe8z9MOMTd9F
IfdeUHtoM/HnKLgqGX+z+zGmTkUHOYELENBTTgpXijdz3tjWrgH/l2zDCg3TLSgWVLABUbELvTjE
4ok+++wAEc06SLmcnO+p51D38aygll8xAgR1FiAlj94oIb74kIBczS9DEdATbKWJKy9iqGPypqvr
IP+Rg24at8CiAA4bi2Vxfw+d+zMJUnycdKPVz7Chmng9gzEGppFl6h1CJS72nUW1NjbAp4XbObbN
cNejMh74nrItA7gM/J/tqyGelBc1ib32psn/bdt2Qr+dcU3YvYL7QHd3WhATq2J6LxJKwFpIrbjs
XkENTBa3qeD29EP10WscD3mReZnvyjqv345lRwf81YCVMSqGCbqZOXp+IZHxV8fKnQ8Fxkc3rwyg
PlJU652dNUXrZ4GkaROSXcFCnNOHV27iaQPwGTFEYVJT5TZzPPyYEggA8VhlH8lz4mWPBDll4ldt
D63O4AChINdR/zXTrFGgi4C9ck6gJJfTW8/8IFXN4hthPwo/sGmZ+KVdoZeb5Ep8LWSxyqmCOv4S
IEnlofXXOoH/ClHyjP+/A3sXjktyKVIJCCYfG3CKmT1jvNWMrr55lYZJYlgdaGp81R2Kh1UJzp52
APWvvhPu06uKOueoMwzJ0AJrbrUA5ikyyrBbi4K9uX81jBzGQT+kuwL12Q4KBI1Lws4ZoTLQOPl+
HBvws69KfDVG0fJN4Sfoz62XuC5ckir5WnrhjPjhgDqRN9M8276iNBOTHqkUPRP8rQFVFKC7S/Tf
EXTKegTIZL+87t1U7wQikLemrsMv3lD3ji+bvv2ctY770RHwaDZOYeFebRVW3G6KERmqbTRN2R4E
MZlpG4F+RIm3agHT4uFxPWaW/mpo6pkAo/P7xkpK6ICFzL8AXKfrTWWfLMJCP/gmYuB8q2kltZcO
deC1PVQHl4XXRj8RLMw+5dKI1F4CFr0a9GTp7Ss8u0XlwV8EeoVKLlUeo/4EgUNfm8TR35Las/t9
jH0yVSvwHDlyS7X17hV40dawaRftrBINq42JkTA66nH/EdW86C26smvnJIS+tI8otd8vfQsE7hXO
qhFhVjvv3Bn0/JZCGde7y3k9+K9CgBFpPVt6N8h5ukPwGvqDyaVP5GRa3VVo1N2KMFCpj8qUSREr
7dob26C+uE09F4S1nY9IajnlCvslK0k2ryyEzRcB1Ghv1RCmyFbxbECA1w2zld8VU3THL+BtT8UP
+ZuqKN+VY9cUZyjE8jfeNThtCsNIduJ5w9W6Enp/IexScWwWK5xm38wLmk6SNg5dvtwY5bbvTaNi
c4uck0XY+jVoADSrwjQtfjZOza1T2rH5fkHul74RONfbvA5ppVPsoQ8CjS/mQCpaDBQm2/4eur0H
clHGztszfO3fXwFSvKdt6eDNLJ+J87++QlV2ncxHSsfInC7P2DmJQpBqvR8xZBE0EPh4M8wjy0NM
bqqbhwiJVE0hTun7M4/yGyGb8qLDNDpw2CEGaTyFfn0U0s6+4kya/NkB3ec39ULft4+AjdAIVkjY
oTIX6F00LMCwkimZ9N7AU5o6eZmZ4dYpCEG2Z55pJYEfULJ5JojsnmkprmNHIUbw6zMNEnOccUSu
hXKNdOhc5lyHFcWCxwkF5B+9q/K3oBucfjcmgbR3S11Wz1htsOszqpybThJB7V5+KolC1vFTSW0r
7E9Ny6TQf8T3j+pgsYzBGH1arcP0PUEf9K3RZ9Z3AD79j7FzSZZ60kTkRtoO2lEITiXbNmQLNILc
uflaVHiDupG3kgKUNFH1bkGY5ZmL7GihUpM5VTY1dR2Na4DfxdnDTO3U5WZebdyxa7WCG66Y5M0c
5NktJg0I7cRL2uCTIOAkxJ5o3r/80mL9/Eefwlv1G2zbdC3Fpjv8FHncIU2OSQoOR16x3OohXYCQ
gJzLuXobgOGdU5oKB2uT9pvdLuKHFbTumuhRGYEpbMHERpzve4Ru64czz3ZimUD6tjxgYZBMUCk7
fLbBdfBXMyz0CicdLRfWsjL3ncosH6PUdGmCzim2k6abJZSlCjXKPbmHyVUoyuSnURnuuxAt9/yc
LsTvO0qvRxPYHOIlh2c7fCyL4l/u1UvvZ9NEj0DSx0LdIDKmAV0KsZA1UNaEhm8RQ9HtbnLud7Bg
oNxa4hlCqfnPJ/pbWnn/v6ngSZft9T+LmdxB/vlR/AibAyW85x/6U9BEmn8ghKHhnDqrdokr/0sJ
T2CIZlmOq1HscFaxE/7mL0ET5O5sEl6tpWkqC0ENdsNfgiZK/OHZphYueTm3Djiuv+OVRmvhYF8R
m9Mg58B1hVzXieMcHSaGbYD/R69ym1mUO4G5N2a37YcOnEdEAAMKuqumz6qLO7nrB5iM9H0H0umJ
Skd4CWE7cXYVVh+7Iaf3ssPcz7ltCZGXXRLPHfq92Wy+U3JJkYt0Gvd7anmj3rY5YuW3tgTQNGZ2
nvs1Uc9Wdar54Sr66BfKwBwpn5G68NygqaHgR9kCM3Ec7lWB3sKGNjC9MyWS+Yn6CoK0cb0Em5Xs
G114PcWTcljaZQsk03rKc2OocSTrJ3trLkuyGn03n2eEZO4U0Cc6P63bPlmqxnFJMQPG1iXIReC+
KmkEomhLKGQLcKB4hq22EaFhXiaWYT2WdIR+OKDKUGRTTXkNaZKkx4jKGEsqL/Y+dVOHtDQtUdLw
gDi08ovRWFMc265utTbTa8+sqv51BkXdw2B4FSnDmW1C0xj/hktFjfYdIXJ4jWovyL02y6h74eiY
v07J8JttxHSDDejsDy3mFwhuAGW4cekzUMzpyxJ+lEabYoddxE6MEruUOkHABixeThWAg2h4MKk3
2JtS1cNTjRkzhMZwVekPbWjINDVaonSgP7xEpeb0Z9rb6m5CRuKerB/SeNFb/UWee7S9PBjgjl/2
uW7u5jAX1zIm0Obz9gL6LNp3xCHTY6mgQeyKZQJ8nArqP8MYOZitGA1eEiWSt7rXgu8cpbfIkMYf
alHp9w7VAnvXByYWHH2PVl0Wa4N3gc6HpI6t37gp/WsWONimHlb3BPca54WdERSUydvArrTfUX5o
XqdUBh6WrlluZLUQa1DvpKihWHzeleFW4n0uM8Hyt0W4y8bRWf2w6zrZhQE2xVs4Il/o/OJVQFtQ
AOQ2gPCZWi1+O3XjaphMnXEDfrvDf8EOXYCUM+72m6hym0+muWSA+jv4E2FqYNwWFsSPm7RMuzdp
2CHVjUUKY2gFzKzwIsTOJZ7FV3nhZMAIqA1pStlYaFGf69OHVhdk2bAuixZ/hqoEsbhEbkLE0SjE
6sOS4iXwSUawaQVyo0vHee0V5Ig7UavuXiWwqXbVNA6IyU5mDFh7iSD+mdVAO6wNr5FUEpeuNCCi
OWVXgIJPkUO4LpVVXbWw+uq9nQssvjRevGDSzSFZuyEWEf5o+qGu0WMZPbCseqzp8syxyklcotZ8
JJkzi6ulLlDSSYImxXC4Jtt71+VuB0RVusM/8bX936rRisXdS/fTFVrH/yp//uvuy6H7rf38c39e
UYb6w6L2odBdfb4HTMl1M/5ou3//N/7Ks0ziByIvi0aCMhntr0vKVn8o4WqPmMdSxD9r/vOfqlvq
D+4t9F1ReFWOxPPz71xSh1cUQZVp4jTKFQkEFM1WUx3GMSgFlGBa0HLIce++7ALACHS1tG16G1y9
7Ucy9wuPyGtXVtS5f5mthz8DzH8Vff4AU6Zr//3f1InBhZAghjGu5lXMI1UmUxoaoKgVgHtrAIWM
DU7cxgQkvGqr4ArkJnwd8LU0M5zSQZlVmcIPDWxLWs9Koy3cMIJqW/XceU6a3XQjf2ja5scBuX0f
3kxt3jCz0sd1XCDvnQYPMW4J38bRwJUlMEtUDloThnxjdx8aU8Yz4uh5d5kjVPIdIhdQJYBJA/5C
KGBvFLjjcufhbyL9tJlvARlQ3Znz+HO3KHqqIco4EeSQcXqfBulF53npp9DB5ROPubUqArCVI1TX
SBA10i1/zp2w7zx71OofRIL/O3ekq1CuI3LzSBtBW7IzWFH/c/z4f/9P9qX4/i+2Kb+1v4rinfyP
/oopxR9CmMjd4ZerwXSuCcef+1VotjKxpkZow8Qy2iEn+Gu7OuYaU6Jch2mvEGT7v2xX/YdHJIii
HfmVQ0Zp/Z3tuibF/52psVltmlOStJSqAAp51lHaoSAMi3iIFx/8oUZWC/mstnOu66ShRa6caf/L
fJ3YoaeGYwrYnS7TwciHp0Pn1ACRSbvw+kUctirRZBg6unCNmQPhAK155kQ4PBD+fL21YoIKJgAG
Ux0lomlr2bq2MzQtcdDzx1F0GBBlPZR/KkFziwECnD1KcTqiIablIi5fft/1tDueXs4i8jmeAE2i
4/HzPhZelQO4jyrnqjZr/AQSO7t4eZRDIb/nt5SsK1s5rqk4do/SgrQJYTYOgo9YjTASZFvu+8JB
lw+k8Zl6xokJ5Vh1XGpQpM7Oc4bySxmtqdrEs6p5QXbZ6y47bSy73Ab+Q4k2u4SNJLY2an67Ds9S
3wrG8sybilOvSvHORg2c9MfxjiY00QueIg0IxiSv9A4XC5A0fRfugOcYD1PZdNt5AaJUITOHWyuN
YSKdK1I9mnwUiu9Ze/Gl9Hp0UILAuHr5MxzVGP/8DnRmwT8rDhNHkCP+WoFKsCdLZLzwcODpfoAM
Em8cpmu9czgINpGNkVrd9KQ0JprZd7mKyIJYfzA+CqOO3k7OiDtXmqr0CZUQDA7CgTTPz2wvGzej
M0+vITu430DfxO6mRt3ozcsvsG72o9WK/KZpYmHP05vu0d094aVV0OKlryAAfo21W12EfdttseTe
xq1L7Bm7AcU+OV2/PPCJY4GBLUWaRNUYqc7DiYOxUeBhZi3IYLhQYGGLXXW9RLm3b36aQ/v25dHW
z3Dwmg53tkURVWPg52h19JrmSOxUwOIF6Irx9jDaHyph/5hTDBSSkTida77bvjzkb+fA85CsfHpP
HkCWdQJ+2TayJUUAPqz8wQzqHVE2duVSumfKsr9NI6M8H3WOiTyldbz+lqBStKQC5F+6jsYoyhF3
OvdAolcNYjSL2585DE6PpyVlx7XKoY8uDzBobTLQePOHMhgfsK9E9EcFeC5xIvleIdp3L8+iWHf3
8ZeToNkUcq7sseMSb572k6odBoxz6l1ZVaTP/HUf/EXsd3P6qR3w4+ydunubczRc5kVr7Qy7SM8c
66cfhNb8ilrAVUsf7XTbAec5kfP69oIPXo/N7F2YudZuzAI61aLKr43e6PZhC4cNeZb6CoNPJGEG
rtczU3LyGxDDsGvYsUCRDlcWjSwc4l0EnCX+czRhkKrKynljFhI1wSyJdtaoigsgtXDPXYyTaP20
2yad5cUwogwfudZrq66bG+2Elk9c3Z35Zr9vNoBbaxCDRYS9FrCOnq+qqqjOUxu99hyySgwMqVQo
ayvyax2bFTAAGV68PCknxtQEdAy85kFIAB+O2dcKoopScCL67I3jZMtjiDbsm6xyPpUdJOhNnXnR
mff87WJ0AMtrz9Oc/JJK/9GYCvlCrJaESeZd1zdDayLPZyP5VHKivjOj6VtpsD60Vwf7UJX5mfNl
NeI42hlCK3DWBFU4eeDZcvjKDojRuWhh9kXgyi+7qpbvIMs7UCMG82pC0xj8PuoCcbaiu70UhwhZ
5n6XqPJiNnW74RPaO3tq5b6vcoc+MNd5Wlb9ztFUqnQ15v7L3+jkA5NwUs4gnEDz+fCB5xlLK0yk
TR/Qm97ko9G8XspO4sgI8Cct46s69LY5CTMBY3rz8ti/3XN8K0WVHUg9MlOudbRnXMzaxdjyrbqu
7V+nOOFsiQeba0CxFNME+pkhN+G7ya6sM2/9W/hyNPLRZ2or2H1d7bAyxybdeeCRsLoZkKEq5i8v
v+OpPWCbgtAG3VyLhXE4v4CksO9detOfzLLb1U0lYKO66PEJAQBdyvg6kIs6swxPfdRfBz36qJqb
tYOJhl6pZ+UXQlXuZREU3yD5PKAhAsMlnWsfDJJ7s0TV340hmFoibVaLIIWg1n74wn3vtkkasOnL
iuZOzZl2a6+1q7RQw77AFPPMIjr1KddaC3EEwiOUVg7Hm+lmAnh2sRzIC3etBaQXQep8pTWpzyQx
J24bXo2YbG2pSxtJ9cOhYBdi5efaJk68eefHKHr4RTGAo2pVDkNrAUDslO7F5A0I8BqAqmjwu7vC
jOSZORaKkQ4vYJ7EdXkYclCTas/hk9jKxJ4+QkWl8VooJ0OFxB5arJikpUAOy8q7N0DSbDs0KndL
YQYwRWtI2nMb3Vtpicuw7LDtJl++enm1H2m9E3rz9UkITGIRalkozxw+WDT3Kk40Is+DDZUhiuRV
41WPcoZA0wTo+cRzjhiPjG3ftYNgi5VPs9MNR2AhrPFvh0U8C5EB2QlBLaHR4bNYWYNfaNlTWpIZ
Ou9ugkHPgmKDYw/dBoZ+8vTyy5/a6r+Od3ScJezjum6xN4ubOtlK5IQ3IXaVfuVU8WUyG+5js8zd
mVjz1FZnmrXyTPhXFPsOX9Lph8iFeCSQlaO1UdMpuHTy+c7odLmxUbDcFTZIkB5wHSXsLr14+ZXF
72EPQBXpUXdhHbL51oX6S0DtxQtJnMfuC8vCuaIkWN0iD+LsgetTcw8yvIQz7GWLNfsK3RG9Duhn
r/lnCy0iPVLBq6r9gDTclYNQ5xYqTnLmLDz1hGsNVJscD4T9R0+IpjzA39Ri0wI//DFo2ChgQDuk
TstxPzeec2bV/b4KSJ4s013hIXwV6yjQKg3HgjyFQOKYe8NlWehtV9A7U7V1FcPI3jSV/fnlj/D7
NSo5jhT3C7VoCsdHI46EYHOK94I/oSi0RcYOcZymmK6CFaQqa3GHtyXYcRG+f3nc3w8hxqWkwqTS
K0d04fDbq0A69VIGwrdnGb+BnlNuB5bomSX2+wJnFC05TpRE6fe371cbla0CW/g9pfMHr3LcrbbA
2keZ6q5ot+PAgnX5ZWUH370J6cyX3/H31bOOvkZGiIyCsjm6XXo00scSpJqv0ewlSrelH6Ve+JQV
xCRhDejz5fFOfUvQxAwpCdeBsR/OKcC8IAyyFqtJZFm4PXENROV6ZfSDQcTQErupAuz7Avxo+/LI
p74m/sb62UZBuMclQQt7hjyJGNkEbHFHgdvz2xRixMuj/H5brzkqB4Jee/EkyYfv19u0jtuil/jz
qmIn7NLdYTLcXyWZt/j/YChB+Va46/qRRxsfQjoeDzUvFFUJHgXoCV1MSGz5MB3+djl17XFQURBU
nfhw+mioNhx6wKCzpKywLPsxS79GQ4BHs9NRgpuH8J9MIiUTcn1J6O4eLZLFCRZ8bAvp10mLuCam
KjhcJWjfpfzy8iSeiHmkuTaj6CSxMijdHn4waVS1xqxcQgXGj2/wUPEH15GjGDBC1YHUvkOY1EUm
pgg+AOKz/CoHtCmaxj7zJKfOAce2TB7Hky7WGEcPstRpY9mD9CeYNnskUoYdl8eIv0TzBZYPrmSe
dh9mux73XYR81JmNeWrh0sqDE7FG8pQJD4cvklzHSJ2AndWIpWoYNf48xBhb1GzMl+f81A2iJZ19
z2beCaQPhwKsPIkYsKffzzF0L3MKdgiSIjPWF492itgCnefozOudOndwd6H/R7fSIzY+HDN2BHSr
QK1n+RzujNKoriWEjQvAGs0jzYlhQ6PAvHDAP58Z+dQJy6HDrFomPpbHleQ6snpl4wSNgo/U2xLS
wi4fxepwX0Y7tJTPreiTH5LOK77hZL3ecdVxhE6pRoPZBeqGkxkCbvsY2uheuCzylz+kdeJLkirQ
3KFGZjrq+LSzAlOOdhGzeVpjuqu6+qozQcZbDUbq+aotZYhqJXdc6Uzou7ky9W0jvSfgJca+tRG5
J7vxHp1wxLSYW2gTCcfYQkbbI2eYXI6EtRcg2R0w2/GTCZf20rQj8SSNJUKmE/9xGzsP+Hoewrcr
chzpAHoFLWUpY0YTM04i9yqHUXRjjx6+Zm6HloIl+v3Ls/Bc7jxMVsgCLU58EKqKGPHoDk3jHC+M
SJITtBbmehpCyiLSheKhU1+BSW18wHPdvrIMtQ9gDSNaG2Z7OCTZFQW9epPU4GWyrmq2QzMUN/Uc
9buoHpwzz3liYRw85tEWGBByTJeJLYDeSwoSUbaP1GFKhgqX3ctTcmLNM5RSwmJOyFCOzrIAJfkU
xjAxIqWqawSs3wG0Sd93NM92EXpE8d/fYxQlNd3PFWBAS/5wd5tuOATmGkPBCPcec3PsLpHAsPcN
mmVot8rmzMI/OZVk//bqrYVM09H7GWHhaQRUhd82IrxDVQnrOUrJu6GdpzNDeafGoqXorS1cqu3H
Fbe2DRomDPhMT89+2M7wgiGuVgW4A7S4HxBich90Z76BXDz4dprGl1Zg6NdxVlcfK7CdUS1/JH0r
7sChYtxZRUl0uwxlh3Sh1djX1pLAYwu6qLWuq2rSMMPLiMJYhdVRaqLXP+lu3I6umBAbzie6NAEk
G0zmnQDK1GrotVo/VO57s0O7fFtHiA8HRj1hTWEgLAehrx0fJh031zpDaZpGmdW/xU5JYebdZ+7r
EJik2hdLFt1nmUQUJgul88XOLOhts22JAZeBEq964RaFvY9ciTqH1qLHFhBAGeQMN+0+6SBLfyaZ
QKTXxcAAtwIV6w+oaHk4wCKy+TGXObIldNOafWX30Ec8o5MfcsDv2V6PdoPOVVC12HkaSfd5TOr6
rTnbYj/Wkh9rRaZeVyCrPuk5Fm8Aay0mfPQAxiSC5jsMq6D8dQ766ltIM+135G3j1Z1WKxyCTWCQ
G3co2w+eaxDoek07PL28206dwkTuFthvCvTyuWbxS466AFPBB6GlzJjgbpkWzsc66+MdGhmo2DsI
WA/0p8/suN97kGtbXTyjVAEJEYAebjm4el1diQAe5hL30P6GCSHrypOamw2ZmY8pOYzaIhZGK9qY
MoyILIsPY0FY+Gi5DXK442zECpUBnGxx32k/RcrWj9USoekRcCV8hazpPk1VrL73eAM5Z8KtU9tK
UZUF40SCj3PN4fPbSWG0nmLSzKJfriycgTZWi55VRxvhzBY+ORRhDohamgHUMY6GgpvmyaGjYthz
GhaV2V7Apyw/LgtL7OWl8Hvfms8CjIu7n6MQR+2ju0hGvE5f4eTU6hRLNN3ZNyYq+pdVqG8B6PX3
XY5YbGV69V7Podjh9KW3iqrl9ewZxTaMs3EHy3za0fLoPr78cKfWKQ11d8VI0M46DjEXr50k28H0
gzAv/Tltsi05lLOFb9JsQJaPt0PinvnMRxSBtWAnAb0AOKF0SuvweJ2OMBRRT2mFX1joNEHLLPp9
kzpI1yO27MCRt5L0yfZCHAgUxgJPQ+JN7+c5D96ONZqwG9HO2XuH5vA/iAvJ2WgKUNog6j9uDtge
B06RTxS2UOvdu/H8ua2QmJw8M97r1pYXf3vywTPARlD8Rh3raL8Sz4hgzhfmoTXVLnPhn7nhSpGB
NveQpkh3oUt/DsVxYuXzYlSUWZBkWMdfvFlgxRVuhyUeWjYUZct2u+DCSNNdnSPAnKjMrnafaKsA
FyHkcI82tAtOGhYQLwj6JfND5J12gccF4Y4dDDyktvDuavEsHxdSqdy7mUaz2OOFlnx2WzDRL8/2
iWSOsIDYhx7yOulHs520o27wpSPWwh2HvYjH0ZBHy3UVI+uQmGNxM3hJvXWQffOrVSr95eFPxF98
a81t4JDwcB4cnjgLKtBBUlLLMfJaXFRmcqea6UIaXnSdhclfDI7/V9vMP/cYNn7PAdj6CY4iS503
lunNlAcmlM582k4SeZOlvohNpM1SxC79ipLIxkX/wyCrL2qhfKpr4ZlzVvFWR3H4upFY2w6pFsjV
w7eWEFNDGFYYNa97KB7BrcfjIC9fntsTn9Yi2neFokHhQt44HMVxs0G02Sh9O3NQhpkxLa1ChMiy
oUM63pOFj6ZAc1WgG3DV10hb/v3hKUVSOQNGR/ZsHQ5PwyXKhhlxiWWgwBQs0+IX6IoDms7TvRoy
24exH+4r5D32Ag7XmeFPXTAW39h1qW2R8x0vrQhlQDPuqTrFwYLCRp05N7054L7uiXzfDd58uVa7
Ka1NHphTuK6UTzKYGiRqyeiscNws9a3YfuOh/3jm4dapP14ANK9WqCWlI/s5Xf0lEIpX5AscVenP
bjX40SLFQ8N3vEILlhVpITYO/+5cvn1qUMVtRjFcm5TGjm73qcfyaHYiVt2865smfW2h5bdHTSW+
zPrFvZm7c82x9RMfvyYlGoA3ZDvwUdZ98MtrJkojllMxoh7h9dq6SPbSnEoK8k19G7ko39Cm6yFy
RfnFMhvDZsAT9l2qmy+Zhmxm2NW5fOjEeYNWmS28Zzy2WulMvz4R+vOINdbgi60pbt4artNfGEP1
1FZIicsc0biX98CJa4UJp1YOeGwlhh41ovBGjANkjrBOEDZ65JVNstET1jhoDp85SU99XUIql7Ic
xzkJ3+GbVQnS811dWxiOIlpizsu4aVbvsLQ07lMzq4B4oOP+8us9t5CPPzCgdoBVcL1owx6lszab
PAs1uk+0frsbtAFpPEQdigWTSKjKRTiQjjC+k8ag2psv3VUVIWr88kOcfHHAC9wia73s+Rz4ZZHF
od22yAhwziC8yWGDwgyabk+FqZtNg/j6tkrKr/9gSAoC4rm7Tm59ONfoypfTBNELsFPUIXQ1YtYW
NKBCQq/EOt6Gt92NaNC9POrJE40MAFQgGZSkTnc4bNmouElFwOJNreCqztKK1AmURqPRpMQcBIn3
ofR2gG+BwQdoj+4XwG+bsCsa9K0LjbqZcnajhdKD4fKBXn68U1uLIJHKMEA0WzhHk9JlC1lKHlm+
mkW6c5r/4O68luNGtjX9RDgBbyIm5qIsi1aiJKqlGwS1W4JJuAQS9unPlyTPjKpUw4ruy9kXvUPd
IgGkWblyrd84/8lCLJMQ/jBuXPjOl4KL/trTtQeOwwy5SAL6PoU3gPDo3EXYL5MQHlBuWHDMs8Qu
RqdgDyv0Z+aL6Rq7muShETW+pCUxqBnC6q6avFEr3q3I+cbD+6NwbsfTyDQtrKCAPp1uQw8Zvoo7
LddFt/17QfliD+Rt3qjAuUTgP7fuOVyBbHC2Ywd+Es6TqMuyDIjdRhpJcBu4haBIuwR75eKeJpVn
3iROdgmuc+6hIVh15pg2C2D74yWYL3LJEoiOG8OtRuTwk/0CNW1HU9IGAVF/tr3w8z8f0N+fqAf8
t+3t1k6SxpInohM3rTILsWYNpsBPye+2/+JRIP9pMAZ8oXkSrSdrKPKqxSywSXCcH6ULl65D1hth
4eXCwWDp6+3p6uUGwLqNGEsYDceflTlp4lkttkueMJ3vfjJkVyBKb3osq9ZobhNCaXMgF5CH+xZj
8PVEofm2qmZzh/iFYkPBJwU83xwaUbYwEmEoVgN17BmBlvdH5VwaiaAj9CX+SRfvZJ3lSYfuQ6eQ
D0aigi528lz1VnuNELFcx4MQ1z2WidjxpNYWCJ194elnxwktH43iZ2pO6RiYx1V9oonzSMcMu0IR
3fvOHB4nzFD2oPLNO7PMP/vhNP+LjUx/yQdyRpr2Byse7YAey52CB6dIzLcmcubBhGqBaix14VEv
DdA/FkPIXqaLyPNOF14aonhiY9uwqfFbvUdXqAdYDgc5MqwfaVjJuymN8muzCp6drvdImrx57S0R
NpGLDSSw35p4/OxjlLI2KnSKXUP5EgVclEC5pAPtKcabhNNin2Doh1lgPK4NQ7oXds+50EDVgqsk
VAQOqZOr3NyiRw252tVt62mXIlG+dSpXXssAJ4o+6QayAlxI3l+c5zIQdPg5dHR9DKTHyep0jLkX
VTcydLLPbgStH+3RS5s+qLNNq5ApcAr3qS/9ZF/XqrgZaoT23n+HMyGfiAEzjhmkrn/aBE5pV6Gl
SIRqDMwfLFC9D00YfMvQurx9/0nnesBHjzoJvxDxht6MGWNYHOIAkMSB612Hq8EboSl10fLBd4Vx
W/sz4oONqfZVGcXXZYYV3/tvciYo0EnjVgnIhSToNLFFD4wGNNizjZJR+K0I+y8JAp87X2D9GaAx
uDbLmcaebxjAvRzj0tmvo+PJhtHdUQfOlOZ82ieHAuKvwWjiqLcJrDa5AtGKkJoN277i3F95w4B7
FwnadqTCeCgcFNCaMIrwdXCCC6iUM+GJQiloJkondE5Pe6ZRikRYm/AiVhNXVyJK3EMWe99Sygyo
vCz5FsS5sQqyorwwAecWnWXichNSP6WffrISZDaZ7WAQnjDpCxHXMcQhTyNOrRZDh/fnWv+q08FG
qEFfYXxKgMHJYFdjgSlWzfrO6whRRDs0t3Y3/ovas/v7U3R6+ds53yUBXriwvzetiWQziobEWw93
jkka9oV4e67USsfPRK0HtAjfdBKqgjAOENkiSUPNTz0jdYITp2ViVORF5qFDtHNtWFZ1MKGG70NH
O2kiKvmU9UAkO6StUGjADuT9QT67tbkmQ1XWhB+uMsffn05tJyd93vC+Pngj4HepgzBtZ7d4Tftl
+x/s9/CFXKrlbsRR/ZC2XbrPR4Qt3n8TPdB/TDdpNRwWkOT0549fJHdGxExryEBWpWhwBGWwaZ14
2VKEzQ7I6BQXwuf52dD9DQpzhAzz5MsbvDc8OUEFaswPrgOxy6um74kxevt+zrEVbpcKG/A42ufD
4u+gbBiHsU2xEka35yltx/QCkPPsAIDup23KfADkOx4Ab4bp19bsabR6UbwpZX7n9I2/Tkk3OD2F
dyGanX0eiEj68oQSUqzj5zVZjfBt3bG/lh5Z7dhf9h0uphvZBfXOS4O+uLDWXqS9TqdYM9Hhn3Br
/qOiH7j4jhlWC27OXbytCXdn3czYnRZ2/BH/+m7j19SBI6GiDQ4U9rroS2td9RmOBKgp36G43iBi
Ksvb0IWpFxbuvBOyMjYjlWQMAGzcFVMo5XYyOmtUheu9tpRYV5ODKKwRyAccl3s02CobwEdwqbZ2
LjLa4GZoL+LkRCP6eDiNeaibrh6cjYnv6HVZVOMGxmuLYLC8lH2ci/6Ur+1Qw9BBYJ48anHDKu/d
BX+cusw2NtXsDX6n/h6rPVytC0UlW6Tzoe0Xtfnnm5QGCadWCDyRzPz4IyE0RSGqoC5YzKDb903d
fcAgG0dGO4+5IZjmhT1x7kupsSDZpfcF3dTj5zmNuXgpwGDYO/20UkOLXKaR3gJmUYfOHcV93yJi
WeNAdv8vPvS3B+tE5LdjQQx+kNmu1DZbAeYg2eSjBZ+AxWxQuKkzx796/3nnEhvgwkgJsfFpgp5s
/tTL6XWZACaA1IpfoVeFeFGRwIa4O3yhNynuShbuOsN8Zjfm0aVe2xkYN1cdzgG0KZAooSNz/L25
lbOiZmlTP7DzKxSZ/3YmOW/DwOv2UgOzmwAfnHjOSxBak70LFc0DqMbmbWf7aDDOQX43ysa5NxPu
x4MXWJ/eH6CzB5WW2uB/aAXQtzl+QxTRpYXWu+6O4E6K2njhbusSOQfsIndj2yxo5MvwK9b0/g5l
9HHlB37xYGIYsX3/Tc5tdMph3DUCeF4c58cvUqYeLr4RmK5p6twvMRdhGBZU5LA9Nr+8/6hzq+L3
R52cifiaIITpQcZyLe7ACozeujSEe8D3KLn2e9/f94P7bVGmucvQKRcXAvbLLfc0YHO74UuRE4GL
dLL9siE3I5wRgCmJxN6M9oyg7WjCPHa9+tDD4nhMQru7RRVIQ5Xxo8dGOj004YJrexV7j6Tlf5d2
/inibnYNctHbeNYU/EVWh/tpZXj39HDmZ6NAilzmPhbT2jDUHoW6RbPH+mZi+LjFmLIgBQw4nz1R
7yd0Y/fSTqrbmAbiDumAcCer0kH2OTGvvd6WO2Qt+61t+eOljOFcNALszqSDtXfp7hzPfJAYi2dQ
noUb54wreEfobKU0Ukqswj4tnGk3XTyKfVR6zkeBCDkC0WX7BbmQ/lOzNNDauMSvnBTBk0bhOQFQ
dtiEbfik7wv791fOuUIP6y2gVkxRlHvCSUAx2tYoBf9ps+RYA0RZGm5Ahw3bTKFWDRLI+FBT2Dqk
VTiuVWejjTK58W50lX0loTShV+th311Gyc70hp4+YRestVTs/ZCJ6kLws/WWOV1nv7+svuP/Fm1Z
ZG5l9UAyOc77jxhaZmhMWcGmG9Ez9ULXuR2aPri2y1nekY01O4Z9vFkyFKMyx10e6iAftvTdamyB
AhTNm355kqNvPyTomO4dP6/wQM/nn4vw7a03BJc6TudCAihzUteIgMCV7Pj9gR2NFqqB1kbFvPqM
B98eFLPYU9xqL5yIZ8odyAYR/xAMIfz8gZXBySPsB9qLcynEDukhlOfzvrxvaDcggN1XmxkC8t37
q+ns98GgshAHCHXl8Pj7JjPk0tvTvvKCot85g1c+jWPwbAFIu1BqOP8kIKIcRaAC3JOIg6UI1zCD
J7XtqA5Aaq+BW9sfROBcSmXOPQm/CCoJmsAODuH4mygyS9jAnHijKpqDXVb1dhmseGsHo3EhcJx9
FAc75xYAJ+bt+FGLpNIHVI85c2sAfkjf7RANxY43DeWFpP7M8tBsHG7oMEiCPyBEeNdQII3p1bRd
og4qcZI9epntGtAtrHJBp3k2LvYAz3yfDooOko2kD0Axj78vcjvURZvI3vhjGG2bxMVMz/QmvIqj
S1Xhc6GC+xE3VcCzkOxP6codWiZRPNPuGaK22s8+AE4M1butmZq4pGZOu51gne9woRi/4wuLYQuo
Qo6YmqpxlACTROtjw1d4O9S9w1uAiOHHFvg0uGun/tnYKrlZirja09JK9lnXfH9/J53DQgPvMDkl
tIJxdMrvsRo7e0WewCqqrzJYDKsG4bjbtmiTa6y6SOX7vFoFeFXspJjnvT+Z4hZxoGCNGfO0xk9T
bVrMre8c6F1bcrl2mxTFpbLImeIL4hjUv2n06Kh2cnxQ7rM0iRfg+gz42Q2m9jpPzfif7/ajp5zE
/XDI8tGs2Rh9nRrXaVrka5fK1ZVIca+6MPB6k52cMVTUXa1HoJ952sUsRmxMFEVkgCAe5HIMYvdt
3X+waejsYX33KxAh5i1peP4YVaj1gfgtL2zOM/uEyg+SURQ5kHjyTgbV7OcowtCeXnnbZnxzll8v
rvqPMbbd/v2vPf8krmm0lLTwwsnAWsoBXaPxTWmd1J9qJxj3bZ9S3ndIXF4e9f+1PK3edf9vdbF9
+/NnpZXFfhcW0z/yJvxnWUj4wW8GeECMBWXCcfgm/BfY/0UCQEmeckpAnU9P8ZuSWIg6rUb6a3Sn
bmHqK97/CP9F/wUZzgKQ5rscfFQ6//f/OgKXdSd//l177/jOoCMwbGBqLBygnNcoGB8H49pXM/3h
fLyTUy/h2fX40mDdoPqMkofdJQ5RD207VDBWBeSS+DCWji+f4hAp2guX6BOWun6XABAYTVi4NpTN
Txl4RNm8QyPDuiNh97EBKhwzVdd4WI3GF4QrG/8OMjqeiJzBOfWmfTLLIf+aFVP4GQ0NXI5xXhD1
AYMOY95HQ+aEH/Fzz5bDb9NLHjvDPX53yGj0wiu16bthsIrc2/GQDZMZ4DzpFHeGbRbJCstyyDoT
UWD8Sh8wm0nwM9QSx9aGPD5YftrC56Ht/PWfvwY3XGYO+BwDdjJzzixrtGyK4q5MRFb9aJ0BhUIb
12zteIKuwA5p/slvN1iuNCgkmUOhrhM11eGP99/jpLkFf5GaEgUeDwl33fs8Pc/jXOVkZmN0jWNz
nFrXKJkKDHQVKrXmTZMli/1ZZWJErETOGHJWVSqaQ25zgZviypwvHBLnXoe8iY41dXMHzDbb7ffb
wRR5CRYmTnDdlHZQfewTB38grCtS8C6I5XWVu0uwME90vZzGxbTxBtfo6A2LrBYf6y535gsXFr0g
/u9ZAkRbnyQ6dURWQPN4ThK6wpmzEQXw4NBDLa/xpU1km+xzlcDPRSgyD5ppZRbF3NnrqPfK/Jen
cG6/dD3XAqPHr0HhliSC6wCpJZXHkwWDhc/SAidYDjFmllX8PWidLtNqG13kSWzijQyrU9uUrsju
gz6Hqr1O3Qhz9dXsBw3KVKIfZf7LdCfPXFdznefzGr/mmtIrDqRIGm/tCaLYTaICw39G1xpfrVaX
6WbEAgMpnsvc4SqyjiKjFs/0B/mn6ptEhZt/tiLpgwOwoipOE4J8BMmp4yVgeDh+QomIdzEYdhhh
QQnGsz44Xid4y7KzKrT6l0QO+r8VQ+FUiForWQQ7sEtRZaztttVSXO+/1skyoCoCaB5ALRR4Qhxn
wvFbNZ6TzXBlhh3O5ZDtDBvGx7WBRjz2z2ni308puxfXnNQI9zLsq+TSzjg+5sFvvvQudGWGmxkR
7GRYvDEeg5rzZ2dRHFN3U7hQlSvn2fvbtUezuEvp66sPbYYxDk5Wk3pKE9GYWCcXiPEpyhbjbcJF
pNmTAxZzvinMafm2dMW0XLgB6czmtw0DBhEUpta3ZAPDnT1VKwxCnOs6rFZ2SWP44c7qBP7jtky7
7q4qVfEJ7tAwXdikp3FDAx/pCnK3ol0JEPg03cIXcjKCMe13fb2Y4T3U7Mz/EueUoR7ctBuXHQNQ
J5+4T7vyKmiruLiTrYeEO+4epL4XFsuJMhTB1Cecgp4DNEUnB2DJ8WrB4mgUo1N0uwVe9wPC34O1
7a0sLw/QxiwOvykdPvoN/m5XZSotwJp5/7HM244WUBgs3yAlxv5PlLH9O7szC2NLqkxB0PaFAzt0
bJxpPXCxwVwtyZTxz84m/fKQZkKw6xrU7J2Cuq1ZumNUd+1OxH04fBTjlAfxWmWTs/fwfbSfltlf
poehWbL61zi0KLe7OKb+fH/Dveyo43UE9ZvbEzmU5mqcCuuBADMNyT6nCYdw0iQc62M/Itq6zpNB
YkOXJRDxtoVpIRRfZCpPbjy3TeCX4h877UtpxO6voq27sb4UoU63IgNE85KKzIsaDwjw49lNI7fP
gaM3u9SmXoaCFQWSdYJjKkaKQdqUG8NTs7MvJMymtYjTXm6U50H6wL64CD67bh1jfVomc/OpqAvh
PVB08cQDK7vsLlxDXt7lZBS1cwG3OhdhlD+oaTCsC8317XcN1tdf8DQO0u1ctAPa51bXiGtM4vtN
TLZqQWmM4TI6/mwlV3bTS+srLl5oH5WxU+LPVI5IqHReugtGq58QfMfx0XUl7boVfmjdQcVL8IxE
RzZdT+gvPI6BKaOtzOhkI5Y/+NcZAtNuvRqaycjvQPkkHejZKZGfAvrB2crHrnHcBVXNT1m5s6jn
9xeUvgedjAQoCt1T4B9sSh3hfys8JuQvbRN63W6yljn7aMJbQM9ZtdL74DB58pAtXnYbmEb55V88
mD4oCCLUDLiiHT9YAVGFcIkQHBrxgk6h18m9h/RfusMWSfbXLvp8BQm6pf6ZXtBLGArpTlJupfcL
eEQv5N8+Oahs3NYQb91Bt/GmTzjCB1+jqS1/4tCnom8BflD2Rk0NAjYlRzG08LiFkfCPP590RVtn
gOHRCO7jl6idIsHZclS7IjOR4JQ9js1rw7Pyet3gIjB+xII73AhHJP+MjfDy+WgcEMV0KsnYnxyZ
lpyaEQs3tbMguvs7iU1o/KujpouwKs4F9UqFVldvAe60l86jY/TQ66O1BoDGUaMJ4JwcALUQfTXN
GMIFXo8SMY2ySd9/rOi6bXr0w0wjp1yPkEm9S6wgLvYdJq2YBHQi7m5q02Rw/vksUK/TSFC0Zv5Q
1Mi7usGodcR9vKsr71aEUfOzCMvoVtqG0fwc2sm/xu+BusH7zz3Nm7QsmIk+o60JuQD3TgZiaSqz
aT1OQs8txnAzT1X4uYVu/3lssFxbCxqJOC8lNsXSpPeNfPv+40+vpRxmEQpN5AVsAPAIf7S1FtC8
9tJ0OzGrAhvIpJLDdoDiF2zcnN4VmBwTj/rcbgA84vpmPGivphvs0Jbx2iEOPQyqiWiHCtniozZ3
F6UI/oxLenhgIkKOo1h0+oZ9G/aNEWNpLTIaexsh/HD+a5ks4xBFsdX9ZYzCwewsHC4RVc6NDVd1
rWBKfKCCcbIz3RLgB0p20MCdUX7uE5XOaLvYTrz2rdIH7etW01cRKRp18JbgNqEtdetbif0Rd5QF
7vlsAaK69eDeP9v9EIcXDq8zWR2cCwhWFPHok6NUfBw6GqzMsMGM5U7hnfWfwUnzFqZ7JYCF26VJ
Q8iz828ZE//ozFZ+KChND2vHKpdLJdKTQoteRfougv8aFSBC+MmL2EoMDX6h7S6J/NRgLZchIPGi
to1DZdcWfaDRg3VEZ7Mbm+vEjpEDdMF2PV5YzSe3wJf34PLxoifBajkNKxHiRgh/G/Q9/XoBgi96
BxuhAYLjaozKIdwEXTz8qOVYBivDHOJvlSAP2s1FUd0hjrDke9Z89QWf7KC/FPL0GByfr0AEobdy
T6LXxU3peLLSuuwxKV5AkqE7hbTFEBa3hglaQ5pmckNqUX7pFab22DzPzcYzVGvjlORVewtPv59t
JufsQsw7aYwShemZ0fcBqQMXjXLcyStNJjidaWC4wrFzQC7gXPQljjqsPDH7SzBZnUJ33xd+9iMc
i+kOEl8JzQaCs1hVZQ0uvpCK4RsIznJdTwEOZG6Vw4sXddqul7I0d31vR/Gl9/7j9OCg9AO0dC2u
D1QQTw4uFBTReMZrCGU9H072JiipaH/p4XVhsVt0c/CopqmZ/lZOUonndszD9AN17Kn95glLGSu7
BLT8Vvw9Kj7+Xjk7QWXo0SQPp7XlaVgs1NKTBMptqsZw/DLbdWZd4ys+dUXPPduwZZg92HER+tc9
fpcGp/tMXvhU1EswPC5jH/veNsA4OFe7yXWr+tP7u+JEfoEXo6DKSYsuHrONEO9JHKv8dBkCFw8Q
z6hanGYdbnRUPp0EmKVYwXj33KvanlP4akMAdOK5QqqH6gGaGdoTuvH4V7nZUNHIhQlnMRkm7woM
vqdum2wcXTxyuVp4q9hAwObKjbrc/NvHtpZHyS6cjPLCofXHiQA5nBqDVrCA58NuOt5J8wLipEvM
aItKQDjt6qw36xtDVXG7FeHYZvUK5Zx4WvfBUlcX0MbIXB3vY/ptaKgRbyGMsPQ4vY+fjjTc5BBM
8v3cyCmPHibRLQxWNBoT/4eqBs5J68mI6FB9z5zBDYaD4DiQCBgtefXg04xX38aXmlHuYIH4K3WH
kXVi9akuktGFq6cQY8IJu+Urs1HJ1O+RkeuN5grDq3J5mqoJ1z8naIzic2LWi/ctl5zH8Yoqqf+p
cxP0/XkBU87hGs+x3I4/lQsOxWqN9FC1PDkzT4AkJwqXqemWPMIVs8Q+1mRzC8WvXQu3zQ2FZ1Q0
81fGsjZlszOLXhbR3uxzwY/PcwuuA8Ck0I+OPRAIIfrqMu7CTRlgpzGuLO5VfbTNokIvnbSsqE81
aahrYuhOJRQLnTjpumyf5AYKQCsq+JU/PZZD4I/TpoFjMn/vy25WX606ma3q2vUpLhHEh4o/byfT
l7GzjwfDyKd1AkkNl3siueuux9SWfEYpK4RNNkigiS5feSJm5Db9EOn/1gi/8+9bL0v1v+N6Z3lX
IaZy3XIQrsK5excw2FPxYJS+PzofjchJbHOfS4VM9KHx3TjOsfh1PTRimJ+Mm93NaNjssA+mNZA9
37+9LZhHWgK7ZZkCanA5Xt9eitVPN9rIV/V+tjzFM6WWQNtvWYaHH7bXsTtj8K98MsuoGOsbc+qo
MXqwljtjHXs2V9Nd0udW0l9bdY9YOtdVJ2LoJyc3GXPTcHMGNrUn3Bu50mj/Tk0LBQuyJB07XPhN
/ivCU5l5at72fj2mTDp2Q6jWbeIKADQuEa9/qmcAAd4VyhMlX+/jt1U/2UjJeo9h5xTL09BUrbqP
/Dj55dMa6L4gYTg2z9lQmdMtykJlj79mK3Fg20hrSV2NoolS5rIXhn4o7BqOKSicEGxc6UnjozVn
uoIJ8k7PVgvFRACyqEzvi29TeN012TyMmx4dih57tyLnlYvXd01d6rfPQR1Xc75qc0HK8bGxR0NE
ewVkqYtXeb/UDTKIaE+zKxQkeJawqxIKR6swTKR/j5ltFjkHe5x1xVSMCZIt16ZbRaq4w9M1drAL
9NoO87iyKGp425ZfZ7jaBmP3YfDywa+2WWaq0FwlEM2nWzkYSjvg1sQK7aLtGcM+wfGcqJBqSLq3
xpog8D6P+KDXT1ZroauXqZoIhHetEtOErdlSO9+X2tCvnLOXSHqn2l9wP8ubYSx7NOpqvnEXyKxm
a2Gv5Q2PsI4TYnzlSbE8NQiIM9bjUrAOgJ7rv+ZKFg+VGlBsVvMhxGOYJViA2OFfWjROG2eLcqPw
jfsiiOrscWlifYRkFfo1V3mcKBZb4MH/yfZePOj/E8NUMZydEYn81+suc0Cr8kMul2f2rb1E+QBI
zMEZPVpRbGzEc4/cJu/ppdnMXiHE6EnPXBi9hLW6Za3mbe7kf1lG3MqraHHd4ftA6HNaFMpAb13l
7pTFj9Vga4cFwYk3YsUAbvinOeG2wjpKEr0vJg/b8F8JjQQUiDKh/MFeN+WgT7sxCY1w3efUED9G
eA1lT43dm2JvSYrGIVa2VBjnlevUc/6JCDhEj9bsLPwX3BS1I2RKulvfxpI7kFy/zRPydLRjVvxt
k9AOxo0D//WDsxSDhGHlIfoe3fWzkvT/Crfp/xOoKem/tiLJEFr1nJHGIOzVajJXoawBF2LD2PTN
1k1YQ3/XrSWNO6ttK1HtaBuG7UfVRaAG/GbyUxP/vh65kq5fjBuh+mRIN2GRO+XVkNA2u28pu9LL
imOh8m1bGMZoAOrN4uTJTVqbF47zkkLt25ZwcEH8Pz0Nxq+yjZVVIf/zJVuC2i9XC3CbWmzsudX7
aFT9Mt/ISCr+ENeJ7vn0SaCPynAIrflGBVCpn1Fn0MsQHUvpHRLReVAMccEpo0cl3Y4fpfUyMadU
6XVfYxxjwYCWngKxv44rSsY9gWVRPqVkVF1unX7IslsWbIW/BWQ3a2VZBZWbjmUShtcBNBI2tDvm
dH2hE2Q6xjWdsjnmHM4iw9hUYHgKqqivBxvJhTcN+7RxOkD5ymut9EMBS2T8sSydPq/fciXXinW4
fjvLRZHHJJiVMep9lM6zw+9n7+sO0dvxm2s4Am/yeqTZADHYmq3l6nTpNfHylK/PqwE3DX4sUL4O
4mVf6z2Be7k+i3OZ6UO1Gjt9flYg7piuQsW5Hio30Fv/7dQDWYJPz5r+Lv7p/9Or841Ux83An1pM
sjX5J1jj3d1gFOq9NomA7r/8ZmXrHRXVk14PiTfrxlMVogJlrPPCJIlR5Yh15carCuZp3fo5W9bz
07RLHmczXor2S27E+IOuR1PUcpdatWiIzm43sitlaCREW/c1L6U/jtYgRY8xquZNxx4MnWt8HhPO
QaVkS4CYDLfmBwJaBpwhpvJoeq1NLDZZStbr0SeCUq8b8hq99bIKr81pO0AG0BHo9QmBAIuL+PpM
0cHcllmhD1APoThh7iNnahJuhj5oHEUi4flSfRF2azTFUwt+hGGI4sww8++pHetRlwtCZQnWCVMR
1yX3cNDqrXXfl3bYEhsHpZe5U1v6WO6qibrOrnaqkr8yD8Ji0k2BAxBSCWjRMJANS9q9aszBWawP
tizKNn9eKlT4rIek8gRDUWeDB0p+NYwGv71aAX0m98vgZw8vI1WlgX5+CoIr/p7hdC6Lp7e0wMpE
pn403QxpcMZ2ms2IRY7SheqCKym280qH4SwNMv3SjatzQkcjJBQyRK5DDxW9TI79rK8Vg6xmXzAd
b7lHZuOmXawR7tEfWaYRGfGnsZX+8NiGOGg41wN6zjEco0L/QqBbPZ/j9X3NJgJNYEykVquoA01P
R52AUbsuTBYn0qvCMyvdvMyko1/t7VcEJclufWgbVfNqntOB4l3PaVeyRfCwqvk1Vp1h/6bZvbId
7jD10Ou56mo9dQmYbL0qXgEhTVr6vJZTOuQBTja8PA40BL9SUPqgXeLJusp/wf1qgUyS4UP51ytE
f2ZetDgXb8a8F/ZNUSRdBiHczIRZbg3HCJJ78v46ewoGo63+itI4lD+DiOete6syXbWPgq6p/nKb
wqSvL3PUtfHlMsu2Ga6sqUHFwCsLryvZOGSem5xWj/gKGE3C6oXruoBxSSVlznqVdV3Uf6jFssxf
ZVU7CGj3bbrgoFe1wiYNGyQz49ylCnpMtxKRV2ditdRIwPRbFnSYFl+mZLb5v3JpS4kfLdiZfgI4
ia9vtJL9UE5bOdFkwp4cwAgmGqJgQX3g93qULlL4CdXfmUoHhRQ/3rCxXDE2IrBuUf6p8+YxBJRj
IqloFoOHnWyEClC/b7Btsgh2aIp8tLRTu4LS2ennw6YIp3wrjVr/yS2sxr1C8lyUxra07b58aLoh
M8OrSQI3X67DYFaVQz9+SR1ru3StyOI1vpSutHb0BuOZM7LK6/xq6mr8r5C+rEAmZKtoWiy6P6WT
VkaLDmalF8rI8tYRD+z98Bi/Zs1vIbvJ7AhYDLmNURCJfV/HeNo5kTVuVZjP+XPXNV5awYlGyMDa
Kq5D5ae8ROA2JTgXiYcHG6zHr7ktQmZ2ROjSV6s+WiysC5RVjP7KMwKzKBHJbLzGXIdBNqrwa7hY
rBs/i9vOprFuZd6d7fU6XS3rVl/bnNdDLp84Z4q1nc8zn+C8/pXKTNwQtmW5GKrY0IrVlzIuIB0h
4/Vu6rWV/l2oHoJ6aCuP3ZtDH1umD3E8ud2ORRtxpLNQSCaXl+tJHuUv50LBz9z0jaPPememLOKs
Xm+6tpvo0xu259ADa5/tGMNmCr9xnt2/hQtAGBUnQt80OuqT+MWthUMpXcy0ve1K0PnZI/fEeLBW
vnDRilgLK9P3lTYYdGifO0PnmHlY6gM4CBN2KvEqILKjJ2DH6jsCTCjlwK8TLzlpDJBert7wEqZf
c81Cll0HvHDsA86MbjD5QgQhBsbUrhoNFslLo6mGnejdvBVXvt+kc7iPQJVNW3QbK/nRUY60meue
YSNqsGo8MxY256rVTJq68nqMV34+ESNnz38Zl9drjNF1iSXBRvtdBXY5HHB6dg1FZDOXiFW2XtJo
4aecGhDXFTxgHUUz8lYuSK+Js0oiSjat4WhAToWmBH+hfA15KoXqANzz9XCNGyNjQkRoGEW2qpKS
isqqjsOFNdy8Zj6ZinXMc2ZTpwp2mOigql7T9SQu9XWwplujLxQzcpP06x1darCmSZ90YZ/1HBBh
Z+lEy5QILNfbIjOi9GZs5ni2v89GNI3L3mOAp3HDCgmjT6YrFbo1FaS75Ce6BSr+FA2zFFdLlhrx
sh5yY3BQ4Wb9lO7KTaU7rxNKFFaLj2Iowp+UCczPso7l9D0dHY2DShOmce+WQwbAfUji+amJBQ7Z
i784yz5plLN8Zk4Waey7OvKm7Hqm/CgRMBD1Ip4m3A3Mb3ZcWtXWHmD7GBSXoxFbl8TquxZpp1H0
9WNWysXPV1nhZOEVdW/M3DFin2exVdB5n624mOyDUSmZ/8gVItA5JjrBvnKmSFbXyPcM/mFRgzF8
KunIxQ9Dkul92VVJzqBPkgTvV7wMeRJt/C6sxMYFsuJzZ0FZwruaayKW2nRlYyJ3xTHpxtmdvpoh
jG1NqqqokTFyJI/4B3U7h36jVdx6qeyWH283rrcsmzRAZz2vRYLX+4rhxPrAdfuUW2USNSTwAaqt
RoVSYg+Abp0iesui7F4v6gnfW29e1//0mkNBkte7apoXyo0j1SOWRwb4Ujy/XrlFvOhU8y3PfdsS
8M91Wi3NUmfhhqOk+Y2yQfNDDnMW0GFx9bzvFgeFOAQ5gr5sbFhT8TgQtO2QFbZJFT7lL+mITq2z
XOpo0YmlzW8VJbL8obbDtG9WpWHW5XUAwVn4mzmZdMigpqvvQQYXBB4fuc3E5hd1iejKiloGV8lG
CkuSgvZWJABHxsxwjbpbg83oRmS9lfwiLhWErqWZrWgr5JRN2Zpb2Vh8Zkv5qbbsmFsTDpUHUuQQ
u5gC3TOBzXifiDpENy8znQXnNoXBiLkFfTl1P7EP7ruf5BJ9jjoJdLMnjIZMlmHXzir/oXIDQayV
CsD2CM4Lv3V7pBdMfZ/K5lHjnuCwV/N3LNR0+Wuq6sb/mQMhyfL9f7N3Xs1xa1fa/iuuuccp5FA1
cwM0Gt3NHERKvEGJEoWcM37994BS2STYH3uOfTvl47J1JHFj57XXeoPfZD1/TsVLnmETg3E5v4uy
FyVW+WvyyKCWX9RAp0A4xnYilMtw5HjAc5DWRAzERlWk8QuEUGv9Epeb5SYYJRlHm+2fM4wdZ5Ke
CJteIcKJpEpKUHnVfCu2JQ0dk+y6ohTJhOm/76FOVDI+J/0dzteisrw28Odcji9LmolFNUFmUyAc
1GQqpp1/Lukl6cSwF2iwkdaUNNIg+iB3eu1Nmgh0kaSpWcrnuVYsiy+qxIL5Rge/Z6LlRlkSGpVe
Ng2NUdmDOTEaSt/FG10bfRbm+Ac8SBI4tch5ZJjPbAqkgCzLljsrgcMw/c4BZGjHqDsslHlEI3nN
/vFzZCV0x5JazH7Ntu/Fx7mMyLgDtCz1SyMqZYYNXcRguA9Uqevv/9ypYl6+Jk8HgJ6T6xt+OT37
alBJnasA5loGDZFJxnqgLkK3CbmXYfLDUeBkFkR2OaJ0wdSUDlfgcmvWkjy13JqKSjLYMQQ5YzDE
qJaa1kadMe1yd7SQCselsUSxcDj7A22kGLtEGiQgEg6H+k8ujzwskUPbGssh8uexiOh6w5Mi6/Rs
BlaSD+aIY2bVjyzgtp/0yTMqpTcJk6cJBWSnbrRhyQ4FDRmxXSSXA/MCll9HZpfUqIlEZIIyE/+T
IzYG1UsaK5hzrKEwY+pqABx0IRD0JcDPopx5jwpl+YUQ5hpPgMiI+qytnOl3Ri1KekM5Z9yL8jJt
yfe9zFEaiMRe0jhfqqE89LEDI2wY5d9wsr9FGrgvMv757+Xv/CDzyEMxbF9x7v/61f/O7Nx7KS6/
Zy/N+ke9+8lA6P983eZ7+/3dL9y8jdrppnupp9uXpkt/f0XwUix/8n/7m/94ef0p91P58j//9aPo
8nb5aUFU5G9ZBOQQ39Sxlp//5+8tHfif/7r7DtzpH9fRS12//GNxOL+Iqu4lPfIz/lARNP0vFDPU
BcuAhAeVVorUf6gI/NaiVUPxFUAuuNl/EhFU468lu4pDNXKNyA4vWnF/iAiq/heVPANsIpqKC0VB
/jtMBHhC78tGi9QteF2dRuA7GRQj3peNVKFTYK33oRfOSrMzhuiRNrdVk50bUVuRV0QnPp7xG0ml
NnSM8JasL1oPvrk1+9gLAfajGDqFOy3OkDaUlCdtiHS7EytXzU0EPFGGULP5QJpkKxbiXVekT1BU
f6ml6kyacQZ25MBRzrsPCJIdjfFPCkP7wVIfzBDeleSPrSt3BW9SYl2ptJzl/8SBlmyaOCwddQye
M2gIu8iYewcs3Wj3ivE8S81LlliC6y/Zlao3BTcRgxTvW+mGDl8qav4UifKuQGINshE2QI0WwQVG
DihUG8tJ87nYiFhNXMyore6IY3hxqeheUGFzrCj+ZZK9BT1Zs5W16mtaZk9WkaGi7x/aDtjFEPuH
qTe2UkjzWZs8i1pteQDyAreXckSdl8+KGjm1gbF5aY+mPt4fXyzhaiyV63k2Eewzi6dh0i/DgBRr
00Y/eZRz3PIl86KTmmPTTSZefMjCvrxWUWen5sOZOg5EyrLRbbDS+wlccXFYeK6zICMToBJ7lN2l
WkiPWSPwYh6een16wPo4JOesjzas2OdhNvazGZcOBcUSyGFUOo2vXzYzIqVh3bpZnl4L1vw4D4yT
rDFHgEBtsiQ3XVteJ0DFnHiiP4k1W85gaoqH5R5FJOm8Hrv2QAZzqoZqmxnmV5CiTpF2aLf1OsXv
qKNSO4vOqH4zxB7Na4RGqKyEtlJEz34zTmemkJZu0MmCa01qcggL7iGE8QN7ntQbHZptrPedE0kC
L7RmTNFbCttbNVbaLS9EUpWaMh5Sn9drk5BdbFAUSkJ9dKeZvFg+8glCtsjrcqInuTU5gtW1riZ2
zT1vs5FIQgFb39axw2aOHFIhhZ2r/iGuRcopo+qNmNXYkap4Qtortp61l5PRthQPWJop2TA7nFns
utbZRim5gyI5SmztgXSgHZA/zVRLNrxntwCLD5Ka3KZxfW2IzH5YtdcZ+bgAjdwqOcF2XLAUb+Ef
CIVgBbkQazTep9qr6sQbrKGO8LIadEbgoTQHML/QvCnWd9QN0blW01No+KUI/aE14DBge2gVPfX3
p03fSZIghH7gGSbwYz2wkDBEZ7fIv0I9mv3kctDguhMZsyCbr2/O6evfrXwKhHjtKoeqjt2Yhkrl
6qjLM0kpINwh95Ykz5Aqi40uIByCiBPVRs6a14lA7RsnjnMzz86F2dh+/glrhMDyBRLQaHE5aYFq
r2r0C/CQhJwUUIzqL1Q5Ow9CfV9V2SKF4xZ+cmK4X/XlVsMNxY37AmA4TK41JyNXxKam+Bd4Pk9y
6hHA1KeHOrlqS7Y87O0lnWndq0llOaE2PKABe9GWz3JFXUMLnKQdbdOPtlqbg9FWH6xC2GTdWRX3
D2Zhbjs52SlldZlZlTf/JF+DiQoJDGMqXWnmPMo75Saf8KKaB2NfFtH3eGj2QtCc+VXochq5ohm+
6NXIQ7JLn8ZUMO1Skc6hWNUOHw5gvm/dGP8P3yRZGYbD90qx7jOquzbCmPWZXM+C0w/qT6Oqv8a8
O230dhqv7KSbUIUikFokuNOAdD5V4gfQLvcoYTwkk3kfzuLDRDnSjmrzEl3SySlQlc+jbluUwq6E
1/8bGfR/sdSpWAqQyv+fxGm/pNH88i724s//CZtM4y+QNAtyDg4XqaAlOvoTNpnWX+j6LRxKji2I
Vf+KmySTv0S+HM89yvJLUPXPuEnS/gLeplCyBmuEjYb5d8ImWnh7jGlwehZmqQyaanEMMFZIn06O
AiCHeKC0Qrg30e2I8voQVPPfOy5+NyMRMaKfAedxbT0xzRWqmvOEipMgnBWtiA3Zs68g+0OtTz1l
9L0mv/xubbFaoKkFeUfM+RZ1jiK5joL03HhmjaUR/FmkjIavkWAgkAUAxanV0h254HmCS5sa6BpY
tyfJz2AGRRd43uzH+lbVQ2SWg+YZW5f7thEe3qyPY0f4MrBvDrTf32iqnN8ErmiLrxB20oAF5kjB
hQNtjMCxwnsoFc4NqJobakR3oVTdV5K8o2p5WyYyCVS8EVHfGK95QZ6L8rjnLdjYpYZIUVghMC+M
p+QX17C2129kjb0C7oju1/IHC2QBEZOq8eCGEdJUExCqetvHYWwT2x4oEX5Vx9Y2yypw5ni8CEK1
XURRvJEKeB2i4ioK3TeKOE9Dnt/NQb4rCiqfqG6c0vNbxf6/v5RnBk4DkNBFfcEzvrn7hYUMjYtK
4wUy5thlNjWgQxC/VsAIJ4Vl7FRdogZT5z1nuLj5fC6XqVpPJaEHrwkeRSDXlo9707jYYROb4B/j
pRzTue6zj4Rvnzex3qaImSGEuaxn5N7QnV01gXBxpC78Oi8TzbNuanaRBm6i0E9cs2u8M+8n2gGh
j64M3rm89t53RW8picR52Hi1Vb/gq1ZeNIDCXSgUOYUxI/USM8ZpdEqDDRrZ1GTj+gTCWOdgezea
yycgXfJq3qCr/Of9J2j4qqdpItReQsHqPEG0wa1h8wCQnaZtS+WFyLMdpseojAS7x1rxW5BoKm6D
nXkuakkZOmBooxd8L5COt4zCdLRMGffzpA87El9ZudU1oXkaa//Cr6zLsjKyC41EuCcl/X6O53IT
qtKSmiHx1peSB3HjCnx856G0J26GwLjqk2I7xrP/BbFdyYb3dQ6+XtnxGcCN696dIP1tfWkM7tVW
XDyE4hCsAAqHql9ckQszXFzLRUpTMQrYtUGRSAzPh0RIXQiW+5bCMJlVdI11I3CoHgo4nQrJVrSC
3A3U8VnNINpKOoh8xGtcvd8p8iC7St9a55oVup8vvFfjo7eLe5kOWHgW+LgFC7xeeWCqzbTPmhok
MphyOQ4TsuFD6HA03BqcWvkQ3bahRRJvNMd8U5Zh5xl5re7DShFfkJd+6DpluBo6xbILVrajzpnh
NRm2kCJ4IAe/2oum1+ygJs+MjFogPI41v1nWAbnOSgqeghiXnijudlwi2iZQKogaovnr834e22B4
YWHiAYyX2VrFs1Mgjhpc1JoDpBG+pJAaL4K5ua+69OXzhtbn/ut4cnUrGD0rQMSWwPrNYTGgNocS
SFt7pZgmu7yaQSubhIwTmQZOrRTaPcaF6beYdWB/3vSxPkJqV+HeLGLfax6UqABmKjG29BpqAi8A
hy94M0rf/Dk/5QC5eh0sxwjyVHg/mZyrVH9Wo+nPjdamol96c25ca10V2mWq3gWEGZSHryO//Pl5
z44MKlonuCEstFGo+0vP3wyqJPR+PuCP6IltpLoN7H1yinak6e3GL6ULNZGcNj0l8nJkOGkUgD/2
wAitrKMMAa5/OkZD7WWBkmwsPT5XBzAFsjrmJybu2LGMcRoTZyCihkLe6lgmUWtaFfwfTzbKl2Ci
gGpQ0bM04EZgPzbaMO6Hrv1ViU3uNFny4/PRPdpRVOiIpAwIseslq1dmb9QW6wbGP8Aw7UIP2y1C
vid6eWTR6HDDFrKtBcdnzS+3oEG0vp/XXjHDcpfn/CGqU7RZy9SGe3xfSpjbf96xNdJ8Wac6j0ru
bF7S1OTW6wbkIY6HQuXJraU96lDp5bLZh5HF6Tult9M0hhsYB+VeHwLZNeU6/mY2pTu0OqK1+jDv
w4k6womPWmUWfn8UblK87mVcKdfrSgeHbubBourmi1v4skBBzOl7af0AKpHaxjxCxha7a82SSc+B
xNh+3v7RaYAfs5DVeNyTlX23lwxfibV64CWsDfFta2Hmm03nsp5fTnLwHJMl3Xze3ofVhao956DE
RiJ4g4D2vr1YhoAcxlPmYd7lgCQ613XZrrr8RGiz/Jh39xjNcMAj7UEOGief1VSLMyodUWJmWJWI
VJAQdm/vzViPmxOr+Fh3kNrCxhLeK9yZVSQa5D1UcIsgNCvUO7DrG2nQrgGwnVglx7pDth1eqaGy
Z9YxpzQnqYIvSuZhXIxwq9aQ+BS0u8+n5sNSQAcD+hv/VdGtg9n+fmoA10CVbufMk63J1cDeZlhG
AxNwZR5QcPOe/7PmVkGuOIkDMidi5lXDtI3l+gqFANvHFdFaUAJFcyKmPto7ngs8vhEbpHDwvnd5
WIhyr/c0h9czz2MPigVWoIqdRujaz82Jw2b5+tUCXFJ1iO4S3y66DO+bg4obDrWYZd4wZ5Rqg+8w
1VwhohKhXUbTtOsmYycE9YlWP0TTTOHbVle7udPLZAa2kHmSMgA4wTKjJ01MzRXGjPv59H1Ykhym
mBUgS0B2ghWprDqoCwGhpFZh2GEd5Kp4JL12ojcfpmxpgr27qAmgfb1e9fBuutSfhwpkf6hu1bbP
HVmoUeSVpq8BHL/ulJjih1TCckO8aXEttB0gdTPW+USLRem7sS/0VyWYqU2W998brZRHtzZyYC+F
Ccx1aHYab7JOT76BUbtM9XJnxdroocT/vc/ki2Apt9eGMu5iI3r5fPQ/nDt8qAqNXEcuaMnmrJcX
qjRi3neVlwjxgwGXcFCqSy0Ob/6zZlbrKem6UNe7vvJAu4obMFPITozJxheH8MRB+mHlrjq0Wk5F
WlvRDIDRi+b5BzQvN+uFq7TTH9rslD/o0fjqNWAltYymz+vvv4kfEYqQQzVFFSFW8N7J1fMEprFd
J9JlY2oXopnuhSTdiZFaeIYW3H4+pMf2DdIAOnltjgf+eb9vhjHCT7xkiWVyjn+1bvbPTTaWX/+z
VpaveNPFAvUUOeSJ5U1m75D0AwJ/qiZyJAo3EaiDA0kEx0G9Whuj5cNNq5QS9b/xoi+GbyA9b6Um
vjZC/06sMkivFvDpz/t1dO5QWmTkaBUHi9WtgdchFKzSwA4NyjriimPgztMtcJN5PxpEMX4UO6Le
SLs4T5W9L6n3Jz5g2VnvDnYWKoE5/YY0yQtyWchvRjYeJ3+Ux4z5K6WnokofhTDByReDDSnIvoxV
8k0to1+tnObQdqXMRkd/8/knvMrHrj6BYAMnB4QVKIGvr7IiYnklwEC9Qqt9b67TF6x3b/t8NOwa
aKvdQ5AAu5XeVEOtHDJEQLy2l90QxLY7knDakBVNbprJDyHj5Ieg0am2Nn26HS0TdLo+bqoxSfZ4
IDh1TrG6LuZLS+sDLEaFu6YOmzNkNB6QNwH8PGpn42glXtsC6akQ9vQMkG2OpGCD3Q7CPq3y+WsX
RSRnAgDDGH+D3GXGdGGeKGNJFIMJlygsJpRxleRuCNMULKl6XdYG9i9FeAgtbUAcGOeycMgu0Kdr
z1UR2UF5jtyuDe7HPu1hHyqHsR7PAzNSvCSsKpSKzNjJZr0HiEaxXCVJqNr53FANjtItBOs7PZrk
7SQE+t6flatwVOCGFVHuhsmQf5NmS7bFwj+rsnrwmhnR0MY0z3toMttJhHehlx2IJiDVttq00iGp
TWHJOP7KNOM5amD15tMeR3vckBsL6mZRa2dLEXGP8dffD+FRf0Lz1UALkQt5tdf9OEfIR5xKrx3y
2JmHObDDIERwJroOrPiWv3ViEx65lzGFAuKBriHMrnXODtUNFHXCqvRAFk9OmZqB04Wi60vJwZz7
yBnaU4aYH3LTXMx4UhD/LtE8yjKrXafWADaSRi94LcIRqDQQoGSw47sCh2u7z6PvHbarnt4nllta
2k2WZS9l0Z7zaflFIJeq7ZdhupesGJ3paJyuKA3mz6ogK9tO0hs7NlOga59v0zV/fXnZgZ3hmOCU
wkp9LeE2YYCNKGtQek2JrYhRHrpRaA9zFl6ZSgnyy4TT7sdzjJeH/KsXzDu1Hk7JoRyJE9COIkLg
ecKJ9UHUaqgUo+2MgtsmcxY3Vd6QmhPOximXh2WRrc4k8EDLeYhtKqnDVXitQJiCdTIW2INkT3qs
bckcnHgEfQipGU8OPLIGGETpCDa+P3lJOwLPrPvCSwb5oRnqxgnzHNZ/uCPBGtlL9KMHyo3RaKde
eceuOtSUiBk0DTzUh0sHbWv4S2LhAcE+LNJjaenfQxu5nsL8WitQcsnj/oQu+pGAaFG2M7UlL0Dy
d9mEb+6ZBPH+WWwlepvg9DL58x2OM64RwUhV/eFEY8eGloogr8ulbPkhTdlNcKxGJHq8VNOv0XxP
HLXLnETRz0oDKQDVuFMq/Q5izAkQx7GBpQy5yFSh50ri+X0nNUypC0GVSq+HfiA1binDVErhCGJa
L7natACNkuTx8435mlparVVEGzR8ghZ9dhRr37ea9PAeNC42r5+tZE+m4BxRMotzXHtWkjFA6W3S
bXPMnmHq7sgTb/IkOZMmvQe4PDMshlW5VEeybTBMsxPUimaCDVY0Vyg47uv4h6qWJPWFxsXyqXFy
XdFQWqrvjER7xoHom1Hir1PO0hcl6TQbpPPlbCTg5EHx22YRfi8VObMp/wQUDcwzEq693alJuImt
JHTrpoIia9TydgGKbfqouvt8eORlH30YHnLiZIOQb8J54P3waKmql4ja4YfRZARThqDa8vIAKxvR
rudCO6hTZ2xLXzxMS3QQIsjxBKN2C2R3vhMx8Gm7sHGNIttrcxG7klGoDEalOnGkftPNONvEQWRt
i4VQ+/mnH7mYUCyFkoASJMDFtVcCGqnQgOuSW0JH8A69kNkGXYvFSDMG52bJrHaVaZ7YO0cejUs6
gaSJBYUEmM7qLZamowakQyu8GouLbTeOhiOnpBJL7mVymSUGKnOWOfCL/W2ZRpKDmiVHSZyLUB6V
L5gTPY9D+4CgETg3cb6JEUM4jFVa4YFpCSeChSO30hIk4HBIdgwrsPWWg5sbVEan5p5oLQSy+F7J
/daG4g6rDHD68q/5TLiLEubaVFSrbDfIg3Qqhv2wxsiKEKtYDBo15/WJOsaQS3xzyD1hSs7SSbwU
xRClBKRuQmmTT9b5EBHCmuS5Pl8hH98PyB+jT6eSCFIX0d/lRHpzrGr1iAVqHxVe2pXYW0iWV4Zz
Yk+tCTT/ufbDO1apPWrdBZCgz9v+cBevml49XaomksJMxDpMbqcdrL89xrbnQ9mfmOETzaxrW2Yv
pyECumwCq7/AuJkqSePJxanE8YcLf+kNsqtojjOF6NS+H8gASa5OgfXtDaNa7329Ks5SST0lTXN8
vqALL9gXaMPyKvCTZ7NDUizGb21MtnKr3oW6eqlH4XNvWdddAByM6vRZhYiB3Jnu5xN2vPEFAI0S
F3GnsrooyrRveQwENF4KhwUW1vnxzwnmvz2V36u22gewdh2zvkcgY3+i7Q/vzGV837S96ngskCwM
A9oOgHdpVurW+gK54NE36fgi9/eVGn8dTeF+bMpzzCxObJQPR+nSPDYYABAolVC+XE1vbozoXlu5
15vP4SRDAAjOhuoKRt0O5eATjS19eXfjrBpb5URmAV5BMhi5l8E/7E3ZBg67gV1I+emUUeCpplbL
1oeaivCMmXuNmNsIgTkBp5/U38pU1z6fweMtIS3OtSChgbg6aRS1KytdYoN08IbcUtfRjRYR3NOM
ebpEvLP/dwYRzAiJJXNxal9dQxnQAjC/9GyysCKM5CSw6z4tt36dodQ/KumJFXq0f2/aW60QY0j6
Ts6YNFj614Y0XDR1ta9MVJHkdvdvDCXnDDhTIuIPBdF4IjuMAgTSbSD+7dJUL62mcOo0g26UnELF
fIhJl8X4CrUFU7b4Ib1f+Y0g5yiBL/2aAGPqOhw3SFed1bpNNe/jFGCRoHz5vIMfb2UgOOQD9Vcs
DGSH1Q5Qa1EQW3+ZPPwyKY0Jm8YPn9sKLlBQ7gU1O6/CKrKDhRLdGndpf8qU8Mit8e4DVvuig9cw
iPgSeFUEfi7VdyqlxtQcbj/v6JFbgyXDC46UNcWDNZA4rfQZwV4Gt5Gk8EBsXtlB0p1amiAnP54o
JAlhmqCgr1IKXBbvm2u+QU0zKBJiWF0WnlAO8oHTZ/qWiMBJm9xtBjG8mcoRYUdl+jGVMSgMUn6b
RI4Ukl/iXSJUv+BBVXZkyj2g77jetx35tbQq7xJRxrN1rneT3JxVhXIRj/IN1IHCjiN93PdS2G+H
SBPAAVeD3SERghqBhcyUXH4hP9WcT7g9ekhMjtugztUzH27Vgl3rwDKh9Jc7uJXhQhiIVg2wOEHe
os/MX0UvBrs6DbXzoo92fS5c952SnSW0tEG2CHrHIB6kTjE3c68gf5i0236RLJhzwR16K9n1kNK8
3KD3STb/LNtEvax89WtAfmszAt5YBBdsI2t7z1SFL0qcpudM0pOW6uNdy+vYKaxgtmWlnHdjgDrd
PPkGnP8it2UtrfZDL3QbQWgLR67is24ed0WZpraVAY82UDq7CWPV9Lrc8K9UNZMgKEvgoXXAUqrG
q0mX2sWWHrkNX/xWNt39IPiCreTyleFL+0Qqp5Iivaxt66bUAQ7JxjfUsNE00jAJzLDwIuEnTBdT
Ig6bMJn9m9DXegc9m/oA6sV0kDnBBagWIaAtycMhTJIXYVaqgy5P5aVYE3ouolVTF9SuFbcalD85
Pje1oMD3W93XYqi5aMuI+wGpfYga1H6ydNhHKr53uSLdKVPw3c9QeI6Hu4jq2yGSjAzt6bpwWjP5
katpednP9TPP7JluWxuF/LltqXPrKUoau3gV7QZAQq4KspM7EGmkBbG3Q24yseVY2vWl6WD8Y6Hd
PikubExtA/5D2SHje0XmnbkbfNhQ0dga9twV2tepRBcTnaa4OwNlN9a2qfgoguO27FCFH9ysDg+I
+zVfJNBqsEcqCOBGJntSFugbY1aLg9o1I/xz3BqcGJ/oOCi+FmaTbgMlTqDIDMMNLEuf16HS7YXG
vyj1SXwchEBDkTRIrmu/VAT4+7FhN9ZoI9Lon+umoG58VR2etLyOvZyBx18LOI+y7XNdrHb9KAkX
ulolNenjWsthUk0Q01H0NxCwRr2luenyTvagTSULpT9xULtAnV6ociRiyvIso1SxR+3P1ZoG+dGi
0PnrxYMhtjspG4rvGlKmez/WbnlHJw/UNkXZ7oEy76teb7+HSglfCNF/386nZnjRwlBW7VQd+upg
yRWKwsIkxE4Sd/fRJO0MEhaoX4ZO649uKQxOplgIT4etfhhl7ZsRjtJZJUoAaMvUsAfDmK9A99bO
EAjbDjkle1Y6XshV09UbqePFBuTfT518tnovRYqKI0UYhnM5CL634qC7fsv9milarGzkOpjhQ4AT
9QJzAifMs+fSyFBjKxXU3ewS3awA1ZVZhiJckPY0g3p2SrkBaxgElewJRjfETlmPhugacVFeCULe
XxiZ1R8aiT2zlWJoqpkuNHfRJEh7TI9V9CkyNfoxFv6VEZqNgwCT7ha9Gjk93no3Qk951R4KTrIJ
zuq5Hw/7fmgu4cQOjl/lPzXcbzSnDKPALStrrh0B46zK9lNf30uNFjRQXOrhUsu122QRgW95QVtk
Yc6SJESlqvTVTSVgVJaoV0kXX4M5vhkkdRv65WNZxz/rqcSZ3hLOtDS9NAMRfb3hoMIUx65ehzll
hKHT1dKjgNYUQlNgqTozJpOcpocJvJw3N8WZqac3s4j9C4q7uTs3Qrrh/fEVYBEe0rnebhNRejQ0
boxqkSfCcusamRGkfuAIeWPYXpOz+5mZrIuxmYZNPwR7KVQHhyvnAa8MH98h4xcNdU4KJrWt+jO/
jL7knYpqyGPfzkCq6+6x0bPHUORNDgWQR7JY3g5We4eEx4WQ5YmdtMW5GRnuIKigF6vbvlWfVQNg
36APrj9PFKWjXcDISJN1I7Q+W+zB6urGFnTRhRO6Nc3uIteDg2Hmmi1ZA7Je5KI2U0UiVa9xQc41
x2+zl7hnAK2HsLCcqrS+5Hm0Jde9L9Twlx9jS5M1F0EanoVa56I28yKm+ReYLUiDSMNhTuQlWUoU
r4P+jJU7QxLOuP0diUfpFGkeyXPET7+hpZCyzcPHHm02JTHQ7BziyhmS/FpW5p2lcxaMQZrfChI7
PZmzB6Wf7AGFEEkrrqgVO3rfagsR7kfY+z2na3CpStlGjaRvgtrcqMhr7jln7M40n9hTT0k/OYaB
hsQo5c8WCb8gzM7Euja9wLrVfX0rSKP5PSuSizbTL2o0Y5y4ZzkOtbCbUvXQ+pq0U/gXo+IX13EQ
pptK1ZDyEVFP0fBBJSBBJqSNN+qkt45qzp5aNbdJPr4MCHofKmr3MApxINVHL9T7qPk6hWMf3WiZ
mtfFjV8YY+gCdta3QZTMBzKYvz4Pw469bMnugXWwEEkn8Fs9FvzRNzphIlMG8OYcRQWAvQB2zW/y
cDXJ4hWw+odAHXadGf0bb2qIlQuNDFYriahVeC3qnSHjI07eYGoOSB8fsqIXdrWZPM91yWteqDO8
oJUvQRUedOMUtvJYmAuyUYRdRgWB3Pr7uFAVwwrUO+mEQdP3eNY6RJ8XSDRuPh/fI2+jpfwDOY2S
nALe6H0zYRyJixZW4fVNd0BZ0MtCAZxvvRWrk94vHwCEy9MBUBM5kqUuYqzSSmqhY9uIsJhnZAU3
or/Vp+9y/rDIzjnoLVAlUdTNRK61NE8VApcfvXq3v216DfxFlg3FwJbRxPTjLIhIqFvpcheW+wEx
JOjADYVB49Cr5t9/e75reDW+SJqxTIaw8BTfupdq1P7zcttV+aU8/j3/XR4rr8PLc5rSkwnIeVWH
GWctGcucPAxGjkukd0PMDu2u+1veu3+akSQZMitWrlQn3q8YDAkkfabe7XVDZ+vWo5wO1GCUHYIj
biIYJ+CRR7YBe49aqglbn824ersnYYoHaVYwfnNGjrqdEtQu4QbXnaSe2ApHXmLQ2pYMEgqoVEJX
y3MqUREb66rwENfXzkotwxspk3vS4UO0SzRgRXMzj645t/qJQsaRt+ablqGvvh/SUsjZnAadNBpz
v9SzfFP1/vY+X7ISnGbIgIOGWR1mwYzf7hyxAbSpPcv1nQlFnwAXF90TDR1Jxy2KCmSSAEurWB++
70umW3XoD2xyM6m/ytVtPSU/EdpwqyY4Mxr9xPY6tjygOJHXhYBElWy1vWbBHOuEeM+jiOPUaIHW
Bdr546nROzJBy4sFqztQrRQBV2u+jtIZQTzWPEXyp3oBy2nqzecTdLQJktSkjyH+cVC+H7cRQQQR
YThqWdF0oWdZZcutef+ftbHKNQTyiCK8xQkRZ5pDIcxuk1Np8CMTgqcNJxAC6YDmX0t2b9IZ4DCG
kgd27rWWCIc5+tkj1hcCoT2RQzzezkI15ekEHH01XP1oZqOo005uoEGdxc+9go4BhAT38yE71c5q
yAw16CutJNsEeESw56TfDKZ5X5Fj/ryd49P/r/6sDm9hmBRQYfQH9uiNaKA6jkjjiTE72gaeCa9U
PXxNVmPWTXqtW/5yQRi+2/l43KPW+G90A6SNRUrL4LBZZQdLc8Ipp6AbmK8d4jY/73t193kTRyIW
kl/ADGCoavRldViKvQVeziIBWcyInPjdxaKpUaGmMlunCsxHB8ygYqSQBsQlffn9N4tZqv1UZ/pz
b1zU8RZtiRhVgb/fHfAa+Ggy+RhJrNuwigQ1RT33QMZcYiGJdpbZb9UqcsTYPIFLOdafJfqCrWnA
EDJWl6mOybtmFSJtteLN3NwGCJ583ptj20WFebQ4lYK3/BBnSXWhY2nG5EzZ+fLOWSQXMiM6gcY4
1gygCJydDewgPlqPAmkwA2TpPMVAJAaha5xHHR1tmc978wo6WoWNwG5BfIgarwCAa+8XQJXjkcJL
svCapkYXx9ylLZrwwl2RDpeWr18rpbBfiACAjnnq6i9IcR6m2rhpJeNsbr7jT4iJ2ImPko/Estzh
BjE7RQYQ+6ujYiZlbPqILXvkaq+KiaQbBrmSYZdltTFKbSvEALUsY9PW2l4j64EtkTc03xIdnUdd
Quksd5If+EIQ2My2WiHfLVteUpQbouRDPqh3eTG7gpHsaqWzJeWy17QTt/aRGOFdD1bBSBM2FMwt
JffSViEJ+9yqsheLxYWs1q4q197ns3i0NQ3EF7QUFs36JRVYnRgZJTsswm9cnK/QGUMKDFm64ldk
naqlHVuZhD//bGx1X2QjdFUzojERfT8uKTvsDNvQH/+dLuHnuUSrgA1X6xKr4bYxRwZwxIWWXeyM
YugFwMNLIn7dOHGoH+/Tv1pbHRt9T2q2RLLaQ7Jya/w/9s5juW4sW9Ov0tFzZMCbQU9gjqM3IilO
EKQkwm0AG948/f3AquqSKFUybvf01qBykEniEAdmrd8ay95SHlL9kxn4zwdB7kCaCq/0LSLs52dt
PDpEXUvUHq6yREp1o3rEKLbNJ3/Kn14erBH/9yjbtfLTE12MRCE6tg57lZOG6Z2t7wEsc6SZ/59/
zodLXKIhHheDA41GHbrlN6F/tRr9k0fBH69sBD0GNdUqGPmHjYUXMH3l5EcznHR7ZXoz7GZPpXkI
KhQojffJKvbHc/fvo320nEDxZ0M3cbTE7KKZJFJyJP0FDjwd/tsaTZSL3vaKR00B/fbxYrAbVRqq
vXAxqLQw19OudJ1Pzt0fr7efDvHhSuiGxFVHZeZKcPQQ8JUq2jA1/p+uNwzqTMS8cZHC/3q9QXtk
MSRABYZ0YaUqBgdaFVV25c9Mv3/8cnjrurwPyTL5uPwn5uJQzMGrvYeZmh07WjT6TXQSe8pPXvG/
H4nEB42VfJOvUQK+ndifbqFKl56aZ8xfW5KWYTTHroNIaIarHFDs7x9zv7/pOBSuKhTVxrsz/ddD
jbpMtQGL5z5WnJ3bLA+oBPapll4qRbovjXNYzSrvPzno7xcGBwV5Iz0LPSuSkl8PWpC0bJdkpALw
r5FKLWgtLstu+uTy+/3W5SgW7yMbDnazF/96FI/Op5Xwei6MfI1wXsCTlSToPWajDtRhf/Kd/fFv
YpcHp8YB/5vAu8F7ZSUN91OvFCHxeHuhQKtNc/T339cfD2NzECRrm/jhw0NvMmslSdyBJ0Q8BmSt
+rSpBgqhE39/mO3X/DqVacxjNg5kYBqyCj6cu4IUey8eRQUsT4lApvsK0cbzejuSfKvSdFI3/9w2
/ydd6pN0qW1D+M/pUpH4X3cvYnyhbObniKnth/4dMYVokouO54QBcLKpG/4ZMeWpf4EhYpNAkrfd
3D9nTJl/vYtiPX6InYjL9t8ZU8Zf+EYNpErvkj7UmO9hqcSUXv/jCiHh9D/29qGO+3glEW+Fldjk
d6Ky/s3j7ZjrTJOPbe3yMb4fGEruilmpX/TWXg+y071jV1mCdM027nw1tvpo8GRJw1Eb50YwUmZz
3mple90nNQVqmUvBPImLSuZ3ujJK/HrW8rXWuuWMnHgKCqGx5qvEdeI0UJH+Y/Lo57DKtOqLZons
ObaN6razjRX1TFprN6gckDF7WnEm6zI9OEkCi2/ps+2XM2pmB6gyLGvHeW17Lw91ixIIBKmjnUd0
FbfRsOHdvHBU4zHNFMPxLatYnqq8o/+KUEb1Io071N3NWio3OeHRN6VWWt9lVjVmSHWCLv2ha3D6
D21mElY06g3dBGaXwAKvoj4YQrcAKvk7nFBYmUMR0ww/5jelbktfQzf7ta2d9XzWtWLXsPc+Z73p
uQFVNjjQBFXfkNML7QdySsyXorSWUywoBBZuNT3rwxJ7vuwMikNLM8wRM/tL58rvSiVWYB66BfhI
ctNj8AWUaHGT/kroRsufPhsXGuNwHqGFV0+oVvfV1J+qwrPD1Xbf1MTq7xO9JHy6ZwcJKVJdEr+Z
dUJvEJqXF5pQ8stKltcmEsLvaL9npBLU2qzMi/XYk9TVkfVpKUL9kmA6jdm5hvqFblwVqnv00kNf
YZJUl/5pLhpJLWClHERZSL+XBOX12EHCONe/liYdlSFCcMXPLeUytjaT2jiO5LxTJIpblgqzJte+
FFp72am9etHGg8FO55nPY5s+wzKvQW8pmePnPYl/Dm0niT8KksSaCRVd42R7I5MnvL/VbkK3cwEi
c7HYw2Wyic2dojTtoHTnjpPCqscmT9ILkdHLTdyo9kVR4c7bJED3vKWKb1aPP9Ja6NrcWxLmlwvI
dR/XVTPCVMtpIJHL/ZrWyQ5Frzz0Bo3nflm5eOYMHbURrSzUore9kfp5aqGMEfndiEFkP7tWkFC4
4dMqJaLSqN7sCUpemfUxSqhk+mFpSPnnbnhpK4q2aGt7mvTlRtT4FFTqH/xKG4fzrb+mzpWcRXh4
tudS+jF/dVhpxmtjt3SxpzYJpjoKdadzIqoMJ4faQlchdXZYjoSkEFuUUoRceV0bTmiF5t676eKC
/z7Xqvui8X50Ghe7W+tlRFXAtbT6Iqyl1vh1x3WqaEqy4p8meWjtGceDUnHM0Wf7VyJpavOBtO7s
ufZU9ak19XWX6NOkByb9GPvC1gvfFPpNTTlSIN2cZaHXskif1emqN4lOE6X9QGCqoKxuNl5BdWzL
H7XOeGqX0eICilsa4he3kEFTkQSPGMT2glLXrtvB4m4qFJNrdTEII68xbSjYwXtCswKtQXTU2ssY
rK6inxLS5qIiNul7loMJG6d7t048tD6lNVrULqYXZEpL3wu9Azt6WuoE1tvmtZtWnfegz3S7KNgW
eACp6xjNVJ4aoUEy072JrMoKV8ruk0uV5NyduZBmoBiZ0YUkC9yaFJsReuHE/fVMIcHJa5ruEalC
fDcvy2ReIw1Hv0AfHe6N7LUwgS0mdSloR5zmayFy+w5ywcpDYzLn6yJL7TxMNPQuK8Htd1Sdxff9
6KwHs+g9Uvf6LixMB/OfKrsw56mxg6XMgnKZldtp7AtAnBnaBzNCbiM0gnWtlsrDfZPPV+M0a+f1
LCRt2GL2Av51RRYJ2glf2hi5VnLhT5bmzNdLniOhzdt6/GEN2x2G8JnMa2JyA2+u4rfBc2VxHSdu
89hiqOYOtqV9VzVOp50Lh3T8T2bNd6fvLwMTMSYaXAxmN7x1APO/Dpt2S7dQEpsWnbzMgB58NZT2
BV1RL+8py5tHzPZq2s26mUrIbE+xl3m08tk35iYiNWBPhnt5AB/7BPv8/fXL54Kr3KgV23JIjPxl
lTAV2/N6wJSdIyRNkBKPXFoafm9p1JGzw9AeePhpQPnnCPBLQu1vIyqngmUZwgCWT3O20eLn7UUH
zVss+rN2Y0rGWkJSfGMPkdoXpzLTT3ZSDT59k8hx3CTKHJJsJH31uwLhfN08FhWBHzYdKdd//6ne
Qd6PX5DDkkg4MBwWcQm/fiojB1NNEZrsBiU1AsL6Hy0xPaz1ZPuSwiuUmuu9tqJNGapvBvel34i6
Q4Wo3BeZfQlyTTR+nQ9BvYmOvdoLTassfRUCyUB6HKzd8AaHuvoIzU7bffT+8f9nOv5kOsZM9dP3
/FuO/aGuvg/tS/fzbPz+I/8ajpllSUxkl3H5ByQme8y/81dJRwYvYL/ZMlY3qqai3i/9P/9bI7WV
VE4Tihp6zQVb+PdwrP/lkSsKG8o9vg3V5n9nOv79qQFoDBRHrAmfj8SgD0QLlMgg0sK2d/MyLREj
l28idzvr1fzGUDq0htjvabAmMNDlRdw8xlNjn9ak1I8joodII/N9rUpjV2rZ7U/n8Q938bv36Zf7
BXc1zzOADuwKmMM+gDeUOk16b47Jfp20+OvWc6cGSlkkVSANo9jLqUvmyMH3euSlrIpziV4cESam
u6MaK8vdmhGh3BhDd6+kY7e56TszNBWtPkhtWq/1vtfwOyVpdp3Xa7+Vq8Qmb8q61HFa5mofDnUc
/9BZUxCbpi0rQVzEvAJNDEZ//6f+gYLAQw4eQb+FqiFH3x5oP8EtVM0ZCFvneJfi5b+nLbOfqMmc
U1SKGqrmbMhQ8Srr0VUwZrbKkH0tLamMfreklAMQWpldKL2eX2VIwfZu7LnfEbppwZDI6JNP+tuj
1bBoZufpxRfDPz6C0rTR6KPqZek+n+gKy0un/OJaXtQiZDqx6U1XY7u4X+Z0bndrO5pXqyfdY06D
aFjUfTIEMYEZxz6uszObBsVPMIPfdWR8IIAkGCOwAzbSD+fRrmdbuDN2b4mx8K7um5knueoGkybK
Q0kJyANjxZXJzIKolMXOAur8BED9hwfsl+vWJB4ZJy9qNjgyqLhfv0yUVuBObWIwiNqKuCATJDFO
SenKKDeLpyQ3ZbhQqBd0JNOHqdWZgavWBV0oX1bWMPDwSjsrmlWPOmdSzxULy1wzTYExrgzZyVjf
MvdKy68VOu6IL9vZlaVfG5k17WdTywKZPy/0vBGToeYPmMGFT+dg8dBRSxKUDkLeSTeDVpnuUzuV
F81UMpsu+jrieB6y+9SYUoVEeR16b6ydFyAlLWXC1MUuVugpQNw4VqEdD+mXUm3EXm3Vc8w9q+tP
o8lQVZHBTytcMh7r1isUP1l6Ncihgh4H+jR9EHnYoBLvdeaLUXo7b1QjT8vvEUDOYacYuoafxfw2
EaP67GpFc8ga8jg6rbdDw07wZ7QUbXMvM99Hk7C62pfkcPxQFKFRSVlYmEU4v1PfxoR45Gzp1IFn
D2reL36cEMK6kpXy7NGYdKmUm0oMMnvf60McUXycHVNrrg+K2XQvMWKxnGKZcxcp0K5ZxvJE5yMC
aINyAlI32mPZ1ZdzVZRhRzXNeUX3Fj5fYd9qVHiEclRofbC3PhCazc9xNac/KJcuIt1txiNNf3cG
IZVh2Y5PFRvtDrxgonp9WZ8cUUuwQtu7Eo3XAlqPWeqvnec991P81XWn63VRxyYYB8u4r1k6AviB
+2yiPjJM3cW7z8lrfEuEzNMzaurpuDSILPLwTtAxXVGcoYDX+QvVRTuSuObLRE/ZO5RWL+/sRY7h
Umn2nq6qbD/P/d1SynpXOA399R2RqOgORE+h5nCfprkXJkJbhoBMn9kXZU2dRMaXOOt1umu0WTuy
oGU/QEasgAZOgvkn9+uCBRtH/fRVpJ7ygwxpNOpzl15bRv08p2xVNi3LKDDUKbJzO96TC/lNWVgO
4tk7zmJqr+Klf9UaXQ9mT1Kr7RhKUNPyTO/HGFkKtgiCHJtozasuzLiQym7Wz8ZVuUmb/EbEVndd
bMVfrT0cRbEaAXdjvDOHuP9eCOva0uJ1PzXpZUmv9i4liw1XhvNNGXsk5VOyyf/pJs+zkhxaL+Mb
07M20Ik3on0p1nAFdPrZPMbpm9Eu3SXPGpXFcUj1r9OKp6bWCnunxfV4yFZy+oJ6bTXyfpPl2OIt
iBTp/eBV3fkoz/uAa3K6kkux7oo86+8XwWJGQZV53eDsr9hL8IWIMZSthc4yo6v63GraovStKlPZ
pZz5GZeF92rQEHDMx9R+UgDvnjGBm/7imdl5XIJlBIOgJY+EARANq1tva91bL/GnlCQvGPaV21S4
kZbHpGP/4XlnnXdSSw6YcOOdImvzocUAcZem8WmNxXqqyzK+KWbwIOqCN4OOfdC2ABbKkm2SEzQ9
p+wzVygtzt0M5KdOh7eCe/RZR+TjIrvXyyuRzMlhU8zutpqmwFhyfMkTlTPJmu/7FpuK3+WzfByq
3Djm5cTthgR6EMvwplrrdFmbbRtZa1utFEEI4JXELvJrj9rZAErwKZfLeRtTpEAzGSupgelFtZzm
lNolGV+FUZxtDZOX7prYjxnqF7oYprk6ozPR3Llm9rXzALRaJb0lJrO5NJNEHNZRDKlfTtVJc0DV
HHfy7qcKnSbPXe220/utAqfrdradMkKpM24+kLNUUkWcXSXpYOxqJ3usAfQzyo3HToblOGC7N6GP
+mSk3NastHafr429r52+PalGB8UNOYNk3ysDjMp14iuJsAGJCFnKujIkVjo9llqTP025ln1Ri0p9
26rKLzy9fIX8yM4cy5M0MivWPW2AIqwSTz9qU/7m2c3dILaIIG94Wt8nqjSR1S5FrHaREM99LKCg
/NqQzkXjsMJVNGNc5XZ5U649zRe16xPKcsdrKj0Zxkw/C3lcR/rSdqpey5PdTue53V05i2VEyKEu
ZeZpvtLVVlBkbXt0ZDmEs9loh4La8TO6d0/xqN5Ugxjwvk3SR14Mm9u2vXIzEkeBHmOJA4PWvVBt
s3QX5/FrhRMsTDtin2iSFYdkSQgEGuVj2yT1Cw2m8kum5yLKzKGmiWhsQ3o+rT17IPHswswRTppz
YOBkOVB7nHCDmno0e2N6pInSuTF7Nw3TtRG7UkCN6uVQ+sJtzSs67ht6CE2ub9584wH7SnFWM/F9
WbyKsJLS+T7rCvr97MuQw91qS3zdjKOMWurE3xazxAJh2uVFHjvZgfq0iprceALuIyLgB0V14s1J
humyGZskpAo59ysQDVCiSr2ec0926HKVkgpPYhOA/hSZO8dujOfCz5Oex5cGvzz4bjKPxEYlNVH6
ylB17lmbYd6LKjcBzWjGRTVBiEZFI6JrrtUSeHgWxh1ljC3IYxaLioSvpknDSckq3bfIkk58YWme
2A/SKL9VvJzERTPmk3NmU7FMqZtLytV3bFC5DGkNVNVA5QKqDxWZvuZeztQ63dEtWZ7TnjnwfPIq
iQHK6nu6lI3aPiRNt4GW8A/JUVXnxt7pk9FO2K4WgFcFgxkjj9MZZyvReheUUidvQ7uA93hUndzp
NfPVJZf5wALTkn00pxVB5d2MN2nmfOik7BK3MMQGbbJJPp5vmbRluOpL92hqQvsytLLYm+MoLmVF
JW+0WDQ+ZaX3oha9cQAONKIqdx2EY+PaOdywMi2iyhqI/sch2YPBomM2htSMhnWBOhi7ZCHCzHAI
ZtTAhejrG2cjbPV6rSOqmhNMWLWDEbzv+/yLg+xVuS7NwcREZyfXQ5oVuxGINuIpo56tg2pcGDZt
L2Kq469ORnB+1OtOIcPRGeslStOMZ5PX5gBBswT4i3sZn5RSjU+F7iB2ts2uOsrKnu6M0WxO+jBg
pdTV0fHTjP6H1hyWV84Ac9pQxZIZNLdva5pXT2k2MputJVluOuYsYrzHV8iU7DSsitYGbZxl17oe
G4+1VI1nZm0j4j9ZX+EoVjoNkwp/h1I7P4yqT53AyTrzzimnuzb2gAzr6qFsWjoZvewx47whlZ59
W88vybZ/7NbUDVaTglhGUUgWyJJIL7rbsRmN87pa+nOKctZgoHXD7yu1ADG2m+oWF0uWH3ISHCRL
rFZXB3otYyBS+sxymqbaoCKtzwKBtfJTmfZxHpkOLdjnUmCCsmI6sA6YkrADpjH94zfZ6tFEsWZt
8Z2atQHmKLG/t4nSnKkucQGVppc0luviKfU2uU6nQF46GQZRW94rNUVdGU6pkxzJddtkYFfKmGdH
5laH3i85rVtZ3DD7WksxqW00Fu1xmOt6XAxLhcVRr16maepeXa9bnkiPtI+m03TnXdEu30Wef52L
sTvV2qrTfF1LGCJy8p7trGYBXtsiQSHV6y85XMxx0ZvkoodNPmTxiM2ltb4YXbvupoFo/I3k0Da6
o3pnPgiZq1+UfuNDzI0aqSgXwBZnpxMNxe/sCdJjmBRjI1VK2BXQ8fyS+7e8kO/cy/DOw0hwDeQr
GzuzbkTNAmNDepAdlnA4I1xOuZE6VHbB73gb1VNspE9qNf1VsxFBnAk4IfOdH4rfuaJ5o42yjUCS
MEn1RimVRq14VB9DNHkb5aS6/Y0RJ1BKVeGOoZpX8WPxTlApldvvLZObxpnpGV9qeaj0lXHE4ZVK
dkkL7yBi3x1HJSApiPC0pmX6dOkINhIt0FpP8U2p/BDjMF8VXX7kvctTLq76t+ydLZPO6HqHwTZ7
J2yV3sapVfX1oX/n2YSYPBrRl4KUV61fu6M0ZXfBOX+r1GypAm+xDkbdqUGFe7Wl9cR3SxFMnZEe
Fcvrbzy1vJn6TIRF4T4mTbMGZtcwTBrtS9IlE6Ut3F/WCPobz+KmyAvtYiYm4Yurr6gCzY0uTN6Z
Q+GZMYFEXrnDgDi/8kRZ8QsV4bBMMJTKxPGEJoNcTpbv2eyo3eCmx4QHcBgThzeE5FgAHJlFvpEy
dCrY+EU9LwVD2pjMLHfyBzGleWA1jJwM3+N5vVGejHTFmbnRoE0/T/e0QBzF3MO5NuJuIcrC10VJ
Daq0WeaA26svcq0pfJ6dcYRo6iwbP6xi3PVzkT1OJRkQULIqTXRzq7dnKeFQvt7wNPdoubmcc1Pf
MmONqNOx+vHGSUMvR43REjW9qzNSIjEwOS/q0D5IYTuXVKvkr2VRdmfl5E2R1RQpI2t3TCC3TMUt
vsa46q09navJ0WuN/Bs0XfeYzu60y4htf2CwpXLIG7RzWY7Ty7B27dW6NF2oGugHt09WpEfZZwbF
AZXB+IA39ps6JSOBR4t0d2VrO2Og8jLA8Ar/skkFQ8fT6rMs1/Mf7+DO/0C8n0G8m+HoPysgLrNv
L9wsw8svGO/2M//CePW/4BiwQyNke+/SQuL0L4zX+YvAGsCgjZQBCNssOf/CeK2/4EQojMB0AvLv
bk65f5aTaupfDrkpLFSAn6DJJId9UDz8nQLiN8iOkBKEzcBRHF//LbrPEdRHAHl1O5aiBuTEsu7Q
RPQ7I64+bcoD2voF+kLooWLf3JpzNrniB8lqbRvSyjOv3W1dMk3ZEx5W7FNXvzfb+Kx3lE+Int+o
pe2Ug5fqFLhiHf0YsFZI1V0InGh3ZD/dm7EbGagWWIZzYpQXcbHmIvkEYfz9XHJE2tK25gY04x+B
2rGlxnsZOCL1VNtTuInmsYkYiz+zcfweMcrfBvKPxYorgf//wBZZsm7zyl3aXZPE3cEgdxAjL2oC
QhyShVd7WpxZTtffW0sud1U10gYx3fGbnkdTPpWLva8YOnTqP73VxxNypZqxjGw9PlY8xG6toWw+
Mbf8Dr5uJh2Vbt7tGtvYiV9xz1xHUSi8ROxypb+w6+Z8KbtrJ/EWvAEsKqk6hiOIv1+ys0Tr1E3R
T3flHwiD37mM7QMQy8XNtulkP4ZEzSzT9Dm4mAe1lkiIaq5ZwMxY33m8ozJHqXx8UUdPUwKXrHaa
gM7RmJ3mxHpR1emsTmZardX1G97Hz8JXtz/9l/sCAsNzdVBpcHNu649UhpsiiaD9bRfrBd70NbZZ
2RMDeVA/VCqgl0QfaEhAy0m3MKyjkTY+oR/pQ/7wIXgQ/aOmGKqHlq2Prq0NhDezzMt2JbPdm5Iv
1vO6LFYaeOWWUaEj+PHTdi2uq0yUX5W4vY+nlap1pQL4qvRpjEZJVeSqu9YtPyZPAC7qjhxCc2c4
4/0QDzF7dpIFLndI6Mn6np3muFhJ8QSzoY+Ge28SI6RE4LBmFs3YLic0irmjR/mSE8lMvOA6nOt1
o5kRVIz6asveGW8TQ2ivbiUQ7MQkXPNiVLyvVND3jx3/e1TqWH0FV5wk7brt6oQVK0btz0sDP1Fl
pQ5ZGi+7TuZw/EPLLJHYXRdqWGRIIimrS2eig5wxuRsJrmZVI7VgiJuAYtvipSOtgKZPwpN5DBVG
1Mzzuq96seygiZU9noN6fuyGRcv3S6wuGwcyeuDweXF07HZbKvEkXJLIUEdjocgfJQe7NwixsSk2
d8U5JbUb+6z2b/Sn5o1faG58Kbq+Rh7Rteekc6gmw+XSWL5gbND9bFyJnBX0P58brdO/0VwODaDU
3mPlxVty9ayUT5Vjx5ekdkwXmkO+7qgJ/Sj6rKDCT5pjWElaVoK+cAnQb2ksOaVpD9g0mvVyqESs
6bsuY9j1rXIg4UCQwMhsZlPGkurESuy7yQURcRM5BpCL9rm3dkTY5ELvXmWWKlfJYMnlmJIITuV8
AiMeuZ0DrtDO9roGNLxQ4MO5nBC2mQDzp7JR2yNSeskfabnFaIfD1DfLkVVEK44ARGipsj61gjrN
nB3SoiIYG0mtE36c0r3Ss2wBkyQnIA5HowAIGOx6DarW1lp6t/svZmLlahgb3fyim02O3SWX5KcU
Lb260bj2S3KxdomSsxPkZC0WRX4TFyYd2cNSKvdJ7YIQtMymYdUw2EZDMUKuW6sL8ADdZGMgJnel
JtjMsW5mhRjzo7sBNfUG2bTOYv5w33GcrgHeLjZwZwWPu2gst6ffDuin3UAga3Gv42UCeBLJF0xR
FxTdO99XkCO5QUhOVRZnivCGQ2bgZY/VVgqUXcBOMRCKX21QVLaBUtNooI2Fsb1ZNsgKPYEeWRuM
ZW6A1irVOSAzIj9LN7hLbMCXu0Fg6QaGMVGKKF29+ku3QWUkeT8qkFeBbiziICRARrlBa8PovNKe
hg5sg93EBsCtGrhft4Fy+FTQl+QbVDcDPnCzmjf1OJ/ImHbOpg3YU9J0CMUG9uW1bQaExuvAidol
smIjUvThatGGc20DC0tQQxTT8zFXWy1a0349rJp7h2vJBWmH+hmVcldXQrlSa4MdXUvSaO56jToq
pzz2NQWCdGRVOwPCDAMVgKZuk+xbNfq1DtSZI94+ahn7v7XhoIqqSZhKsNE5L16bDS1VK2N9mzcE
teS5+dRuqCoRRWU49tUNORu2b5BykPjlhsNqGyLbcU5CuaG0Rpnb6L4HCs/eQdxsw3PpyFhv5nhp
ZSjfAd+pFI90whk7GzBY31DhTtYAxNY/wGIWj127IcgtUPKU0btITTj4MtiNGVZAzlVBnbxvvePQ
LD2XYsOmC3JyHcBqs9BNRqO6OrOtAihbzVfrsSm04jImU/ks2zBvaoua05j2Q1hnrE7KVDtHY5nO
5ZTMu6oW2WVVZjdThtbTt99hdbkh7BRRTZfjhrqnikvWfZ91kCETwcPv4Pw7Tq9vkL0tNeSbiTiW
G5zPwursEtl9h3ahzFxvmyuNhNyKrUtV9s1GCPQJ59oX7zzBurTi4EyMFb6coS9hHOYqTSLVnddz
c7a9m6r0lpNm9w0BJ2Z+cnLHeEh5WOyJqiRTCADmXOtJwHVgMoqN0pg2cgOVzHppwnd4SNkPrjL4
7VDbLIrGDCW0bvRIsxEliQNlUq5yeRJGX53ERqjYbT8/C+Gu1DvC9PmZUhvnfV/BwqQZ7xVXioUO
UMO6bmqmwnwjb/DvrTttI3RcIfqgcYw8GhsipZON/JmoFAgyXcXhqG/kUIKuadfPXR1p+Wr4sZF+
BXylR6AbVmKhN2aJV7L5bc68mkjmtjlXS9FFbqYTljPH/P40XffZRlKZRvM6VutprNeXQsKbVnEu
CFnqZ2CE+LXj8RS5ZXXrdcbKEmtcG4MeiDRtX0pCb/bkMkHeyhpQok0ibcza6zW1r2Bc76qNV2uk
/i0x3DYcAROitNpCwOKCHDlNC0B9lKAZEb5ZuShQSzavy8bftRuTF6siJFTqZGbON7ireF8VA4xf
xntb2FMVcDqfyyVN4TormoNkr/zQnfw2IR0o8dYeDWUqIqnxbiPROvthN1I79hv+n3mpdzO0YvbN
zJ0JNUKGFyZ1bxo+HtzWVyUPKhKlh10OMGDHnvYKADa8pO8s6GIBDK8bNZoSYUbmnd6aT0wb9uW6
qsRqjTq3zGEecvElU/pGhB7Uq9w42NbtjPtRuEMTuKTcxb09SJobzDYUG5XbJpQfAZeIO9LEx2ev
VbIrSJ2CCr26zrIztn60KEvqfV2L1TahGU2h+r2iqw/cCdlRpEbb+kKpmh+F5XIJeanVP62Llt5o
yjTvMxknDtZOtAe+HAqNZgvDjKsgGw2kx9ra9264zG7DLJEZzHSZVDOJkhblEXFSHiVe5HPSny6X
Vr+yUqu+VtZ5QGdatvVDbCuzGkpr1hvoc69q/KXJsvs6yxENaN2EAL2Tdv5glBUJlanbdm/dMMyS
lO25tnyjcKkIb61O3otN1YCURtBUUg2htQqeQlLRzmEKzMsM8MM8FUbixFCJOX26dtlaF7TP5t+R
dYgkgqY0jp3dG+ekxbkHmZj9rbeUGDAz3s+POc+AoDP76m4e6sgozflMwt60vq32FY8sNf66FMRG
QFNOZ/QnTgfkP/IiW4irQuvMhOlbXeU9g7+6b6Js5j1X+XozOUl8qEiZ00JJw8wecb7md9z32o58
p8Uj9FM4g0+2A/DxINYkcpdiuc71xB5vM89d0nDI1JJXoE2DqNMb/NqOdqp5cDxJfl5JZwxTjgwG
nYdM3ecUzxLxSPa1rOYnbSq9C7UZrNQL475XDb8FdMWPRxRC+QWMcv7msFr9kIO73NEi23lhL2RL
mtBWWGrNCbim3qrqa9bNPMMZk+q7JqlEej1icBCwtMNiBTw3eAsvtcd3GS/1bSO4IPZ0yCuXiGiA
IZtyFiTRTVWka2n3pKS699Txu9MI/KIM7V6MNxo7wimr0/62ylZlLxbRnzsTUt8OUW7GQL02yLvh
Ox7kspA72DYD+VjIqglha9Dd10fToI+EuXM11qCM59F+EJnFIEae+YWOS4iAxT63ow31Lny+2nxH
Y7AWX8I2Lgg+UquVP3jCtz39m4ZWuntDkvp0r3YiFQ8I6SGTx5SJwJs9RYBLWv1DkZfJdYknIMfB
Oxe3jd6Cd5pL3h+mhjCvUq2xDzYtduJkHMM17+PCnzM93Y+6wjuwlRmAt/Css6Tq+CtZxf+LvTNZ
chvJ0vWrtN09ZJgHs7spECTIiJBCoSlT2sCUGjDPcExP3x+iMquCIIto5bKtN2WWpVQ64cPx4+f8
Q/1+VuBiJ12Xj54yxNZP1UmHYzqJYy1PvEJGuf04IljtWk4y/9ZhJnxUhywXOzPrZl+1i8jrQ6c8
mUMLMGUc1WMkzY1L8hC9psLfcydQ6g6Lpj4EZTDvnMCqv6tBjhJ00GMxYttCBqpviaf/KxAWXdxN
WwXCF4WICwToPxrxx3lp8F+FQdN5BRNdRyYF3wKqYguU9M/CoCW/oiRH1Q9xi0WwZ/mjvwqD6iuM
ckF2Ak1TqCouggR/FQZVcKE2pZXFWR4EnvZL1KjnF//LsgRlJSo1VJkoSiDkYK7KEpINLMqSUp7M
g5I/GTJofxpM4XFAlCM6xZ2V3zVyFSsuz2TZi5pBs/dDgVlMJc3ph7it+js5xlkrbICc6AD13Xis
lUdORCW4G+vumKdNUiE1C7amt1u7PKgmRY5f35Wv429N2ZY/u/+/VLu/lVxUcRh1z1XTf//TY/Wj
eN81P350r79W63/z7C9SX/2zbL6s99k/oGjMjnkSP5rp3Y9WZP8cBHLa8m/+T//wv378T/bdzbL0
P/gvUJT+r6/F9/9yvzZ/iO9nu/Df5WlTeQV8FoUTY5GZYy9S1PxzF/JH1GuBdGoL5ZsKKujkv3ah
9cpSUVKwTZ09igQ0leu/dqH5imqrBquO/xZmiBD+fqE8fVHpXMDwKG8g80KNXKWOcl43FCqd9Qpy
mofVt/U+HkV71032VO4WWO8fWuXQpzf6NDgMsgJGYrbzycWDnWQm7SPr1KN7+S5Oh+FIOlN/p2Yb
OruoxunajSnn/QGRNMOeDbQDxZFiS21FW1fVoEcrgLdBUMsUauU17UKSZ+o+JZ5gqH9OX4dRU9+n
pjFBaHLIZiPAw5+UPuJyzYIYpAHi58B58ewaVLIN2gmnZsyd2JUIA+VuIIhgwSKlCA5Gyr4oHfu1
lNnGx0YZ4w+50NICbx9h7GYKR7uGRtrOtLJGuEkuFb/PIcycR6Qpm8iVqR0/mUmCdqZapCeHlxRO
WKREsYu8Wo0Lt9xv6QKti+PPU2FSH19qnTDHV8BXReh9noHB9aBiBjtMOyxXjLK0cyrZ3L0IsVdq
vevK/zIUdHEL/THw89QYz/dMXOa60uWgDU1ravZZUcl3LQrNO9Xp0XduA8sPRfE3br//nXFGYSX/
c//rH0Uo4iw7iy7L3/iz+2VCSFBRDERzDgNLelz/ZjiY2iuVEMHlh4A9+dniOfZXeLFf0UYhriyC
n7S/uMn+FV5s6L8oQ9CsIsosUelXwsuFlj3UYsKYzqNZYSDnmR78Als/530hWjMEFkD+6Bly/Fvo
aNketdFvpdP9Ycf2k6ghk0VqWt21PcCdSafV/GLGruzXi+YIecBy1euLCgBMC2PVztGRhQYZaOue
QO//Xtj9nV3kP9ok+TBKLc1cqdjZiZW5ZVE+4Oo0+BvjXxwYxreYZZIHcgpn7d/F+a+UVlA1ynVb
ij26A9qu0tP6scqNaKSgOHeYPElYO9MtsmSwWnYtoarepsNhyAoJ7wtLBslENuPs7DSJPLMWuB42
ZXPMsqoqvecf/Eu96P+lh42L9D8ftuUmh2t/zifib/x52AznFbZvgN1UKAZLasiJ+vMu549gj9iq
oy2+2YjosgX+OmzaK/JJvPDAgrL6/Cv/PmzaK5pSFJQXzc+FHW/9ymG7yCj5UQ7/NQhunDUamMsV
8eKwQU5t0Q7RpV1iKA+yA5DZS/Qw3s+pEYg9iKas3y8yoL3b4YSe7cDlqtKOZmrTocusNndRN7U/
jRkvj93YldnPsM6oN/DwhMpTNbnidpoyfF9g2G5D1eFjaRTJ68bM5j8lLv9vA/6/ZdH+8wb8EP0g
nYy+5uectuUv/bkHLeAO6FHBUnLQ/zx71djyK/Yl2xPbVnS4IGH+aw+q1ityAt40iIItf2f5oz/z
SVV+hW/Ac88WKZbn4PQL+eSSLr581Cy6NfKi5UeLky1vLgnbiy1oNEM7cUQq34n6cmdowJXoBVWH
F5NyJaCv4+k/R7FVk7QZBxHuqLNR1BzOMj4wiKwgA0H4pAEAb2Vw4bM4O17mYLCrX5WPfB4T5pWs
M5H4ya3GnMsI+JxuVn6uq+V+apCrQ4q9/Wfk/Y+CGRdXFWo8PFYNnXCALZuurq4qSMJRTCaN/rxk
m3e6oo6f47Ef3Fkup08tt8WbEGje3Zzo30e7AMknj/oWloDdtVpEVTewc8WniISdMuT59II9c4Rw
6HRidau/leilySDZFpX6oDc+2XFnP03wmN7NSowvb13Xe0tgsgDXhjRfqq1hY1KWqT3fVERbhbng
3U0YvcB9OBJOxgVGMUOYNgDhMCGUnKbb3d5US3Q8GwVoPEUBBLGW76ZycP7VEjLdcjiEGfVcNOHt
oczunpkRGbT8jQ+62L8cT16FCscR1IS+oJlenhLd6FRUF4rI1/Oivs9Hyqcd5KsCx8fiozyO0ncl
bPrklz+QYgPJD2ur8BhVVh8Y1InZ9Ri3oLevW49Zk+CP2gnrC333LdOdi7nkEWIqisaULhflesVC
1eprpVNwcGc5gSt36T6zp+S+y2p746suNsfzUCjfELvIZ58z0BcRJ6icVB/bofalrk0+RIF+30pW
s6HIvX5nwmZf1gp2v0nAgd54vmBJgQS3llSVHwcOZBrgjke1G/tHeo/N60wY1q8GOAtgGjGAlEIh
ZzBXUSAmxDvmNKI1B+VM1eKHWU+AZkvQZFD8NEZg+rc3/5VZdDCXhcG5lLcoip1/IBJPw4z/PNHN
NkM6zUkAkoOu/98ZxUEmEogaWpGrabREoeamZlW+UqgOopii3StKkP+dUZhAnqeU9iDKnn+LRekM
w3O98oemDvZTMvwxKla7McjFy4YtwX0KsggeLjm5vVqiALeOml3Jt+jUyweFxplKrweKpPIpxyD2
wQ6S9Firc4QDqIgP9cL/KwfZ3Igl11bOWqogy0aRCZPnX6sWfWaoASs3VG0FrdXRDjNg+o0NuTwx
z6MjnwudlhONGpjK5XQ+TFynpt0qfK4TOBUKKmoH/rffq9AGprz/gAM4dk2a5mo4I4dxfQoq5csY
0vMIG7B6pYKBkxM2G7/q6rcTzJh/SAzy2jlUB90E55o8YNLEBylQpYNeT1vJxrVBQI8RqNm1ZAFL
bHgRYMCJxabcMAidUOxXpB5ukK6HG/vp2vySVGCgzjWnsprno7StnZZJPVZ+0BTyUaRV/CElqt2N
rZVsADd5wFwsJUQaVPHAWMCQXt0+E4sBFEvg0FB2ZE+FDaFFNgqvUqkWixHesJHX077BRn7jIy8P
Da4JqBZT1aS4ZlrK8tNezGVghgHgg7Lyaa70n6mlAaIA/eNXAuadVsTGvbCG8kfLDn4NNzq7y3Qt
2JmBEW/snGXRzi57qvv4oKvEB5N8a239KtEeKDsabr4a1j9lWUr21dRneCoFmpuKPvVuB76LC59Z
hrJPTwGoLKOtprwN7LDN6SD7iZ4DjmyKOoSNxPZ9AyWb5lReBtM+7/Xp4+1xL/Yu41Io5tpCsJKj
uyoKdoY5NMmAXODAb3qNZHUHuCM0Nm7HK6OgFYqxvcXGx0RidUIkp4XWbqF7E4Fo9HKZBLBO+s+3
P+UCYIpnFaNYtGso9y6P8PO9M6jQzOkgFz6a4d/CKn4csdHcxXFMjRN0hJf2xdtIk96jj7RPFDSc
hsD0IwFSisKtiyQj0kL08cfK2bo8L87u8sssDIwtHl4UvFZn16idxBYDSpP5QE1Y9MYAzWWyvDym
E357Fi7O7mqo1SRA4+9Lu0Y6M1FHcZqVpvHmCmMsFVs4oIYhe0nlPGF3ZG9s4auLbC/QXpwpqQ0u
k/Di6Ib9rA6yGBCMbUY40GYd7Woz2rKavTqKs5jXkPos5cnzUVKt0oKEboE/tELxtZx11ebg0+1J
vDaIuohDUJHER2HdNZAlo45loJp+o9i1NwsVSu2waWt9bal4nFKDpcAKUH71KabWgKWoEnYFd+cB
DnP6O7Yd+Gq1Q/k6SQbzbgg7HKqgFW05G137wKXSSPOTc8l1cj6LfRrHArxU7keFHn8CzVJ4UjMY
x41pXKLHKohqFK1YJg49TuKrc1+2bR2V2Zz7ZiLNH3FTn2h1ZOKIy6x0P1V1v7O7aThFeRQhi2pl
bzBf0fZwme2dKfL5M/FyOul2blS7zBjMykvs2faiwnQ+WkL/PdfRysNfNX7gcQ8RT22JzWldn5xk
6LyxCas7TRKdW8jj4jZpiCfN0vt9GjYpmMxevi9o2d+D1uw8XCxjtK60aAfSJPa7jlQkDUXg59mY
vikx7Ly7PTdX7hfiIJcMpRD6e+sWyQyOA0pKnPsqNOh7EKLDG2YGcGgYo/8R6tHX2+Nd2WxsZqoT
SzGR23XZES9OpzoOY62aSe5LfSv5hoZiXdMDW0twJ3KBuQtP7YGb5cXUuLdHXnL21SbQybQJy8qz
Zuzq5eCADeqHss/8GSC3Z7QaGD4xN55G8/m9yYbfh1bReGEb125ZVVuKL1e2+tnwq1MmOGCVJNrM
l2qI43lZp+CCmy1HgCvLuVR+Fz4IvRTYPOfTmwLQqRDiZBRHN44jSecxCZUSUUMVQ26t6X45zHOR
0BV26BrgP7BWsZn5vyLahxlolUI90Zg0EB9JzJ0j8FRMy0h/nCDrAkNil99ezstMhfI1MQsEBOGR
gvb5lw5aKPelKVd+UqePhq4HXlbp5ZME7e+evYWtZBZ6t4e8qFvzyKVkjtsI9BV6RWvikgAi2Iqg
xc5cyeHX6zFUfE+OkKcvZafLkRssZaSx6Mg/gGqCkE5pRTtJZp1YB5iKxqmWURd1RZb/wTvWqd2h
KIX2nnKHJny1Ao3rQu6WHqaokNS3QjFC9TDFSKq8m8I4+nD7a56fyucHAnchc8ms8dTj9bHKuRSt
HsI4xG7YsgCLvaMmNvzQ46Ya7ses1n7AsAAUZjdS3T6NImpf84ox2t0Ag6Hc5+Ho/DZms70T1si1
YE6N+blpld7yKBtKX4ckw45DgTffAPa1oYsj2KlHO2ueuncy3mDQ8UH/wboOAyXcjSguKgfVTtpP
hdGJEzqc5Zc6SZIHGL/qgKRWCrebrjmyD+GIeoFk2p9hktrIWJYDEqh23vy4PT1LmrCeHV7lSMfw
ZgXcsAoXuTGn2DBhDwf1IbhvScuwpTW1Txq1zY19dWUrw2WmDaJRi4KRtBoKwrsG8BV3QYlKTRCO
D8rgIHSiFR9gdgHAbO0t3thl9ZbOOJUvXlaUMRZLtfPTU8txCwQzxpvC0MXJzIfgbgJa7HHaQzxj
g4QpB8WHgGpAGalBNKy1oPbcnuLL715+BIka6SjBY12sQtKnTNU2yHHgW54ZmQPfQtSzfVLGEIXD
3AqVezmw5++3h7328aQ6EJ04xbhrrbUmsRuMwtnQc7+LLWhgVSm/IcmTPJ1z4I0DohJxlNhfgg7B
BqtENDepk9m//SMubyMYaDwuqS2Rc5H+nC+AIyEVJ0ekJFKhAXnVrBiSdNftQUImKLJFCBJQuk/u
kwiRNz1NrY3x9YvtfT7+KvMKukm2cKzMsU4XX8OusN8ZOjY1tz/y+ky/+MrVKwCKfd7XgZr7QhvL
p7qbk6cRMvk+7gfJSwyjug9NRHxAsmQ7iEXIHaAOunHvX/tS+hS01ClTchGsTlfXUqvvVXnZZVr0
tu112UV1QdvKMa/M56Jf+lwtJJNaHagoTAeBLXHuW4Eue52Sq1hJT/bGibmsbtkqfRcAUBhCk7Kt
reG0Hl1i3a5JmBO0jXN9iN6jOtt5MB6l1/g9AMEVY/+2wAr3dYHoAUn8mP6w9QxhjVEyEbM2UrRu
ROohg5tsiNpdm+mXP26VZgszKhNHadlTNqoAKmyjJwnLVu/2proMzEzBM0wBLAEmcqv1RK9Fq4XC
FBR6lX3UtLp4mOs0RjYv2igXXCZTjAStGsCKsgDZVmsaQGdA9CfL/WmOlZ3dFBpCD060r+LmS2cV
W6+9reFWGY2kcrXFTclwcoZaEaJAHgKBwYmHfHJyAknamMir41GHXZB7tCTWfaS2C4c67vPcl/sg
/IgShuJLbWR66Bd1lNfLYKOodn08WyMJ5xqx1OXPX6T+Q5CbdjgxHjYoElo0obVPJ73aOXY7+Wow
bGkdXxlPo6rOYOSJFANWIbYoWjkaJvpkYLnnnWmKaG8b5ddZmdFIn/PycHtfPj9WzzMGFaguCL/F
H1KBJnT+fRJcojQopRSHZxnZmST92VX2LuyQjAiLR0mOYWUD9lPi9CGR6rs4sD14YajWpwepDB9K
GqmITCVIQhTwQaqDhpcldgNelMlbGceyc9c/FcQ9mR+v4csuitLWnTaYyKOmqCAfAZn3uyAwDtHw
ZcbRx7WnzkHuxt5yj7o6LG1ELl8yTqpj5zOEbYESdVhj+5rcDL5mScvDO06xQEheoyxl3oXWjDFO
bLYbcfNKZKKJSTsR7AsQJ2d126FkNRdSOab+NEA6RvWq9loYCBs3zTPbfjWtoLfAWy8nChr1+gRb
8ozCUpT6XVrYu4we3cEqovYREXnrODRzfNcN3fxViKpGzlLIb2A5OCdkIlOIfr39Js4Q+Lu9K69E
Sx4qRLBnHK79fKG8OHSt0xRBPicprqiGfEJHiTRHjhUU2e1fbtuC9ljCCZgPHp40Ic5Xt856m1I1
X592euwXcsJbPuygWKbOb7c/6spyErRoEJPBUulbX+k56mU6OPHEr+sgB7FXNwd4ysmvTx1pH7Gf
shiHRF+tZitP+iJsmfh5z86xe8V5j/0Wtvd1v/UWu/JBDumJvqwSYh5rnAiGalhS1wYfBAH7o5AC
5xhUSBbfnrYre4G5AjRAT5NelLn8+Yu9IKQyh5LSJX6U99hslxEqYhiTnUyR6BtX53MwXx0Fx1Jk
njVkLHS8V224vFVKIXoHAXldGT6gM6/v8LbEc7iCR9zAWD02ciMf8Q2LDmZt6viZmwWc0mS41+wo
eIpiXQeoYdffNSs0oKSPBlD7EFo6FE9P7qEtorpDGw9pgHszzczdVAT9YzqrAURdNPlRss02Sg7X
VgmIPEUAyueUPVYbXMhmWrdQf/2Rho1n9hXGAIZIN67JJX85nzkcz2zF1HkTMXVA7c5WSckDKOF9
FftlPfeH0qignxu2WOQCSt/EaOGANou8cXldbg2aLlzMVABJkcHSnA+qTVEHKjuKfcpG6QELF2Nf
l1QpLCQbbm/CK2+Cpcis0mRaMAr2+uUzIjUlR5YW+aIpJX8QaGYqWqfeibJG7DFS411douFlDJRD
h8FRdybm5d7tH3G5kqCMgX6RhWjgzdZpdM+rDlwqFiYNhZaDUWbd3hiRLb49ynNLe7WUEBWo4AMq
XnwNVhmIEBKYD8St/AwUHLd/KGGgkaBAIM3BSMM50I7Z1HaoPpXFKQqa8BERyC9hUBmo0/WaO7GJ
77Vprv2NH7ZctOsfxjJTdSDacEJX96FSwZ0zVdhpopGCk4Qu8K4ew/YIp051p6IY3xQqZht50ude
ps4WkgBwNOcmRpUPacKNe/Pa5qMUbHNlEtGVddHSMEco/7jr+GFrGp+DaZIPPVEF9a7U2LC9vcxA
WHVSUJoOpGqUSc/3udFyKWudkfoy25vSb4srj6AMPyGa65oFBOAuHAuX2sdW8fDavufZgnz7s2IP
2cj50KroYmwg69RXE0faQ9eDKk9NlZJLPxy7uXrQJ+l1YAS5i5iu6tuQed/fXvYr88xzBiVzm7uT
CLZOvwYhUBkOUxLwGuYrDQc045BmbkgbNg7YlSCGl50NCBH8PnO9mmctTiJz0rTER4invZMi074D
Yd+5/LZ03xp97YoOm/bb33flVCMqBF6MHjaOCWtIomWiJZKkDDqp6D03KEx6dFz+RpaHexhpJEOQ
PGNXdr6QWlEjVlrriU869GYeE/vR7hJp8pKqG2C2K2TuGH+dzFaboPSSThdBWPMvct3SQspPSqVU
n25/+bWVtXDBWzhGC9J09ZMiDV1f1A4Sf86mN6mt1w+JjesYlWl9o190bY65IgidNjkRr8bzj9dR
kqjMLE98rV58sHCnh0mji3bL73G5S1cRCl4ZHSKbdwIuV6svIvOSZgVFeoRHJmUX6GYIKb39gXzU
I+Eq24hA17Yr7UEgUgBaEVpbXX9do8qRAQwKzrUcHOZWJ0HGHBmOR14fIgvxj15k+sZ2vbZoYCwg
vejLB67JFglyx/UwOuSXRRnjRWBiQeSQymr4xO5v749nvMp6OsFXYCwChgTw3OomwotBiQY5YINI
yvuoM9246d6otvYQGOoeftwxMXDvTKmGBoqr9dY7uV5ckds3+H4h+0yxfWje6MH40ao2fXiuXEZI
y1HO4sZxWPRVrEDTX5rI8RI/o9iJwLNu7cyxUlxLiQfPzFPjMCRN9WY21PLEJ4b41c+9b0nCBAkU
blUNFm7Exc4jTV6AWpZJqWK1F+qWVChtOEtJjzNIDFPmfsybr5nAqGkorPDIAcTBDS3yXWp2492k
W8UBs6DGj1KaercXbnljXKybIS9IWDBztNnOj1thWCOCKcSahO7QiXa148Jiq3dBgSoN+iGgAiLH
/K1Uo/44zUik3B7+2ml3aEs4kElQ61voxy9fDL1llagGsDTOgESfptQo8ZAX+7dHufqRPBaweCKa
UpI4HyUokRLrMbnzAWSq0Dzs+hOSfYpHWRhBK478DvMApG0HPX/Tlrq2McdXP5LnJGhZ01q8Kc+H
B7+qoqWOkIkdzg0Cmy1NrizMNzKPq6fdouG9lL/AQC6/4sXjy9JEWA8D2yoqmmYXa6N8yLso9kTn
OB9uz+fVD0IrmdHIO/EAPh8KxZdZOOlyG0iK7UfOhIukyH4Z7P5cEl3MXUFWAJ9erVqNSD9wMDnx
UYWv7wZTOK4pqeXfuG+gF5M28daHFLL6lnrEXBKxl8TXhTJ7YSAnnoTIxC+/jJf+Gwk6mo2UC9eO
MNVopFlBO9KnZqUDVKom106L4JBWW23FK/caIy2euIaO9uD6RBl9o0cJuhH+hHnYQy+lOu6FpX3S
ShRxk7QqN7bdlb0AZwZFP551vO7WmX5ujLjGyHwZ/oqOB3XAwqhjir1f3nGMwsmn2sprYs1b5CUs
cplUyM+RznOz3DD3Yc8N8jdGQbURLjqLdJHlWKRaQ7bMXWFO9b0ZOz3d4DbfKF1cOaiA5AAokwg8
o5LOTw/3z6xqkUh89PfDg97lk4enB9prVhVuXMtX0o6lGv4MX2A0a1m8FzFBapSgLmUj9nODMlPl
2D+E1oau3SRv5aYSd2Vr6xux9tp+4F4HCLWA49jw50M2CMIghUN9zupyyRtbad5HsRltVEqeWyOr
ewsYJ29sknEqJetHft/L8SB1EEcQUMIRhkZDjuYRAu7DsVGq6FFgQjDvY0TokS41IySaZjLu4a7R
cztxmyiYsTGV9dolAJSxxyWY/tZEav0BW4rvRjDPe2nsjE8KPTbZla0u1tHQapxFSQ4Qglsjpo3f
h1Gphhubdfc+lAchuZEyICY5TmZCUm4pU7jTeXh9swC8HtLYgQMmh7pT3BHLauUpUBtH3/d93v9u
NjGWelmD9LhfG72wkI/N62GH56jpZyUY0F3QlOpnmWd14opSz/HVgDm/sNO/5WNv4J+YU+svrDJ/
bOrpoBZQMHftKFB8KmVkwAYbyATgTzX7UnWOuvy+aTyaiKO1bucgbLBr7dz8Patk+V1nItHp2l3X
/LYoQ/6BGEdX7IIcfNfOxr30q5mOPn8TA0MjM/Q9jGZDuBjhJEhCqb35WUsT7R2SG50B2mpIEUHt
zSFy6xR7JXeyzPKpyWfzKHKlSrx2RpeaORPzXVMl4cc6tesTCgX129yM8BaeopIu+axiEqWIg2xM
+dGJrVhGBV0dkT2qFIqNllnPv6GtiKGlHUhRvhF/lltgvd2oywEh4H9sOEPnuxphVnloDXZ1VRdI
LYFVJnYvXRipQqReC5re1Ute/UNuf7wdk64dYWhDcKZhE+LEt7qfij6fqYiMsY8ZXHdAnNB+JxXT
eLDyafBr3hV/oP0YbMSNa5cIrBF42hQal1v+/HMzofZBXIEPLIZRvWOW+xP2TaVfJuM3WjfyRsy4
EhGpROKLDRoGtuRiz/0yTOE2bCmF2fLmqxDyd1Kj9Koq/o5ZtrrxYdeSb4aif0D5k2b6uo2O3HzT
psh6+abd5B8CrHl82cb/qAaqsYv12nIV2sx77LUwF8FL4b5R8TQJZ/CTYS9v0TauLO7Zr1kFS7nE
kjkIuQpYQgpkqNL3k1R6UQcgp06l/JQl8s/b++nqXGtAQ5Ye4sIKOp9rJNzRBW64DdCUcfY6Arqe
qCbjgCyvtnForpUnUWFeeNhwZQAMrrL7wU7EqIL89a0ZgFaYjCBNQr3cx3ET7Uw7rfd1Dp7Noji3
q0atd2luSacyKYqDWmHd1GWWs4f9tZGyXNndZz9rWZUXtyIxNbS5O8iU5xRhR/Ds6HsmyP3VeruX
W+rTt6f8yvODGi0JIFx0iwfIehrQVzFTJWOnwYnw+qarqIMWX9RslPeJY2Ep3uq1LzepdFQrsXW4
LoRtqCGBSqYdunAQ6SBr558L/mUsUDcmgsjojyKGh8IxXoRp/YA84I8Z71t9ig9m2nwKhuQE+uGB
dAsFOceTuurzqJS/W+h1Z2b+aMnIxWXigyqcaSMEXEkbaE7RSgdbClVjnUb2MIpCZBpjfzDxgUNz
3NmnotwSwL4yCvobzANUKWBw2upJkQKllwsppCw/2YMr0On2UztVNr7lCrlnoegCQ7Z5ccoUQ89n
HAVLCNGxEhwaPDLJTZx8b6ZdesznMTgtUMAHR0qqd2jGBnu5wSwOOSrZz9v45+2Nd7nRqaOBJmXL
LdzwdS4mCxVJLDr8B2tKJk9PwPGMcxru6witvUpt6g2P5Y3x1u/sIRDtZAU1Ba5ILR9SbBGPNV6K
/iIR+rWuNet4+/uuoJUo/y4oN3NBz7C5zydalbIEJJDlHJJGPaWa0CRX0hsncbtSS3b6hChPWk6o
ZNuYiihtip+QrlYsfBzjKhcgE4jWN3JFSJKAsN3CvyiX4Z0eCDVq1UKPAhmCZTu+CDQJ3h9djATU
obVwrqtDeQeeqnS1wvDKyFJ2JMrv6PLr1OkH1OBpExiV4AuwWZrembjGBUF7X1nF+6nZgkZeWSqq
uTp9IxAs1AeXP3/x06yqnpSAeHSwuuhhmDVrwlxFfkoDZ/yIdFW2sVIXIZDshbKEgtYGFTje8+fD
hV2dRFE9x74eoqQaSJihzlHSv7b1Ag/qJKRlG7T7OFU+j9XcbdxDF8uwDA4HhDrvYsi9bqvitamJ
PmpjHzo0Fnla+BZx109Kik1hJaqfht6/vb0vrw74XHFdVIe4AM+/NpZmux6qnmCG4Y2fpUWHqSXQ
f2eS7b1e4xUj7G6Lh3sR28ASg3sh0jPJy5E4H7SQIENFPV8pC5Nbc8icXRFMW3v6Yt8so3CPEU80
0C7rfeOko4VaMZ9Wh+hUh4ac7mYpi/ZRO4n9AIz6V5/ky3iUFqicqYRua5V4133YIFBKJooLquzm
c9gfgr7dgvwtC3KW3q9GWcWRYlQtJYtqFsyw3tQltEyKDfbrwETP3BqEtevVyngbtsNWbfrKdBKd
F84QRiWwXlcX0mjqba/GE33SshA+cobWoZvHeG/K0/g6RQJ3YzovryYyvoWjxGFc2qHrs4DQtKQm
QR35QaWqR1Nk2rsqHLU7FGgDv7Xj6tRNIvOnHky6EuKXHMRa5CboYH+4fUYufLVlfgn9F5IfQOII
mKzeGCF4sEayIUQFURO7oGOSnSq1P3gYAtonsruUaU9OPR6SUNtN1Eu8qZxQFCeYuU6Q7EiSmz1l
dt0bUnmPN7hXJFO0n2L7lMZl546y/DS0ydsudx41gE+I81qNSz3hnoKIuW+7rt2Y3Csn8OyLVnu1
wjlBioowIs+bvhWGFr6Jwf6cbs/btR1Dx3PpZdBgJqCdH/NaVH1gqWnko1mku4NR4Lhoyh9Bw/Qe
YiZbpKbLB9OyTNgNwvrhAUzmdD7eaOVSMndW6OMw9d2KM9VLJl17m8LW9fLAeGdoU7oHqhI9EIA7
SktBdkC6S7rvEe/0bn/7lbjKPQpgigYsIW59WgrN7kpI0qHvYB2Bt9gQovrSYuagDjyIMxNz1Axp
59uDXokNS80WuvaCmQGYcj4BPFrCXOlY1bjtnoowUT84ocjfY+WdfFAivd4VgnKem1VWsLHUz0jj
VVhiaB7hJHDU9PXVhiJczMoU43KOj9F9qMyRmwZYxaYDdtuJRWmkS2MIfuPvoyUIkMFTZiGbb9bf
eOF+rxE/TIcae4W8/2lGKS2lDHK31H+lTn0MoVp5bSNeA9pOkKqpv1pG2e5FXnT7sJJ+tQPCdUS7
nJuJT0HQY1nYF9mGQNbemBzmEBJXd3As5PcdBY777ZW6cv5Axz+vE01dGIDno1AF5WEZBiHqOHWP
pyTuzFI/2Run/MomZBQ8dBaROe7AVcgWaZpK6YB4DN34eQelE0naNFNO6IZ1BO8CAWdqKhtb4eqn
gRRHswoAvLYWIkrRt3V6Swv9FifqulOUPba9+cZOv3wpLstkcRFR/17eqasJLJtAT2xanpDkk+pR
rxeBcWWW92ERiQPS41hUooqwB3UkfZSqGon/JpP3QMbi92Biht3QjzqVPN147OdOx9IuVchhG2u+
T6oiw9NE8L9StqmCdXV26KZChketkarG+cJjbhAHnSSzJALLYFNFHQbP859/Y3dRiWMEdhKwkvNB
qrQMGhtXW182287XktzYm01RbYS4a59ClgzGe4F+sNrno2hWlw50IVjoGZJvMVnNTixZwe1vuXw4
sdJLq56e7yKNuc5Qc5Fis2h1RNJQTj7Vw4zboUzZ3Jxj1Et4p3uKZVdoPwGmnKvxCQkMa4/PZHtM
gd0ehxH1b4wM6KYXRb3xVriWoyBfJDMK6EQAg6s5UMPKzEPYuwfuEvEVNIuGyHg27+R8rnF7ahO3
RS1yQTRjIm5mkJuEeUiSqt2apWWgVfyFeA+uDnUbWk9rAMU8l3Eh0k46TOisPeIx+VCHko1xTq4f
jETLH4sKi9zICX5S1Mx/Bjq2ufHcj0+VUSpPt5fsysbAm4/MHirF8pRcpaih0w4NytXSAWOP2kOb
SHGjADD/r46yNL7ItkGMQO9dV2LbUgHOPSOaY2bq6Mpd0pyiLLU3NvllCGUUE8oLEZTztC7C6jhU
pYUy43gPfMVrkOFfXF/xcVLj8ajmyoA5szpuDEosuFhOhuXy4U6l0kwz/vxstfGkNcZI5T4T6PDE
mGFqefVtRqlf3st6OvgVcEgM4Z2ywZI+b7N3RmCNvdvQ5FTcQZ65hCtLfgfQZ3oCpyJxCcuPZuI4
GI3r6RdsJmx9j8Y+zxVtVvMPUaSp32z6BspOr3C93amjNn0RGY7LXq3bk+T2aZfrp7EZkXp16ERl
0CRSSKiZNicfEKPOsLilcYSrUh4FIXRfMEteqyTOiIt1GQYeOnQSSqiS2uAqbGbh637q4ocmF8Hn
cZCQRx2d6msciilz0wTqlKsC0XvqRaV/VIYx/1l0avFHUoV1jAmubAy0W4ye7ezEvAswmEr1znkT
ow1jem0hM1RAqXNkl5sjGZg1VIAMTMi2c59G3xK75gSUaRt/lQZHyd1ZGtG5VUvxycRH+KTZgnd3
OVeYLmjsAT+J1AIDg07grgKc7tuoK+LRjAvMApH7bo4TxNmnHBS44WK9LT0ojR4Hey0a9COO9fTe
VEnOvuD9M/xWVHr7lOnK7OIT1j7Z9BN2kZE/pCKX0KLCigBj8bmi4FIMwQezr417oov1IaNe9QQT
ONjnlItarymcCRM+eXCO3X+Tdl49diL9n39DDxI53AKHPp1sTzuOb9BEUgFFDq/+/8G7K/nQbLN+
9mY0km3VqaLCL3yDktP2K1CSUkKcVaT6p3SK3vXNycsyijcehhElUPopgk2afNeqdWzCQdOGd/mY
Fstda0nFDP4jsNKYcXuiY5Q5KYxPaXq/KQWGbKNaWZ8R8atKH63A+MPceP1LAvMLd2C3AKiplZi7
+iTZyWdX2AoGSGX55e0Tv4Wvt3ccOA7osTRFqAO9QionrefMcZHHUYLlUxCnVRkMtabfOZ39+ddH
QvOHoIlOK/WDXSBNNIGpRVJSFUWg4VF26b/9UDTvVK/LTsLNozkhgaerWH/S6tgHgnWeJOk4p4xE
OhA1Sdk+rjK2gm5Qvr09px/R3m75QJaBYKLQ94PofnunFK50XYVNGcmkQ/bHWMtPikPXkvvAuPJ4
LHiadXQtATWGaTLCxsIs7uxmO7jY+BH8ANgk5IX67mKbpDFz68ReVCb4wInZLn1r9uaoNqvP+jI8
QsfEfSZ2p8CKuz8wiqeSMnj1Iy7Q/yTe91yZHvs+/j1z7Uc7Nex/B4n7Qpcb8uRlP/guFI8gL5G9
UkLydnHa3DirqdbstV7pxju8c/4WXTlcwML+bzOG/6t66MELY8IBA0wDCJ1Qdpclu/i/FRgZx1Fs
2XU4lhZtpcFxQqxsVPjmwsCZia72r+87iuyb+tGmz0TWfLsZkjjDhWjYytFOon4be23Buymfrvxd
+79YSggV1Iw4uBQtdofJ0XrTSyuG8opU9YesSH3QDw3ye/16MqvDPa5xYNnfwPkhxd5Oy7NwxUIx
wIvGdqLlXwMEuKBE2l26VfcuQrfG+4kH96JY2hg2rqzu8e05e763tdsfNGRHyOvQtOBk79YWY7pk
0RzTi9ZcE5Hm6djfYXAdYdZlhMiItp+amYxEWNXZVz0cecN7b0nfJnp7O30Ly60cm3kvwj9xvFTY
3fgmxg4PyogSZZFNyeelztsLlqr6yUd+HfMBd3JAuVv0b2C+7UZ2E0Qb2gSS3wCyFql4SRyxeGfq
RUenUiPg5uMis0uwezu/qSkGNcNTLqqUOAu73I4hECpPYKCck8br4XzIPMBRwBLgkNyOZBL4NKLQ
vcjM7OYd3amanZudIZC2VXm1UygOAeAiTgH2ezuKRd8cZ/KVUSrkb8bW6CJDm8WzirvHc0W11X/7
DTi6ffVtX4DPoB5g7I7iiLbJLLlvI6VKm/fegrRGInt8ZOsRZ/t11PFpNFC174z0fdVOZ/3do+3J
bUpuwF6hu7G7VCepxQBoGL6bhfpXZ8f5I3aQWQT7psR9E++32mjNUHHsT2/P+2Tg/bWAgC4xVcPA
6NWpkW4m4queO4o/6KhOpHmdho2Rij+LMj6BbB5d7pAwUE0ExUEivv35T9Wk3sYVD4QKH5i+GfIE
bR26hhBXtW/aYOnT+iPSRX+9Pdkfb+h+V9GWpnjO9WPTaLkddLCtPEY+xotmS/y52HZ5mTHqWv1S
GDH+eZWpR06eVA8t6qZ+onSYLPcW1zPu00CzlIVeifPVUtrmQ2f19jt91bygZHdEOs/JtTG9KRjH
pozooOKSSy0NdNnmWbSoFf/UGP5qqzJ5eXtShzt34y0DE6OQtRdX6nqsdtuehaSPk1d+iZLTvaEs
xf2gWniMxQuGfEOM42ujY/NKWnP/9vjm9gzvFpViLl+DFintuT1ABJtnh+SKl6Wv2/5ZVTPxnM3u
8Nw6ZhmsRlU/80PKJ7d3PL/rvdhv0mb6oJC2hZVWqKFdOFh6DjMmfF1aPY4qSLB+dadHXVlVH+9Q
vOqS9op4D8KAa2k/Z0LDvw//us+WO85+Jzsn9BCIu6hJl4aqDuJgZvDAXnXtEXm6Oig1g9bxnK1B
MVwGgyaJiXoQPXUz7RsYOnprBepApnWyNAcrgxAHIlBb4wv6xu12UwfRKGrLBrL6cnyW7uhd1Cw1
Tq6ugyO84bfpPiEEvDEmb0dJSyuLdbchcERX/JKUM2JwUsvDpO0oAy2FCPWyx9yWOk309vy0g723
4RKo13JLbyn57dB1po3TiJERuVNe3svUaMZHuK/6ELj2rMboRsrlu7By7V4m7H49LdB7ErNzgWUy
L0E2DebvVdYOH3vcwM0AbRf1yVXTukJ8t+tQps207D5dnemXGRMb5p3mA3LlbFjonbc/vFgKF+H1
bc2wYb4qCTaYjo7NZJs2dbjq5hDalgHCn+JepHjDGWTs4LUm2wD1AF9iq+DtLr9EE+a8tDXBWAm+
dtFj0+9lJ66WFp/c75sVwqvTCTVj0zLVkBPfX3liUYthXW03Wpyh+7Sai/ZtmauF5HSZCxxkmt7z
ybXaP2E06t+geUyt3w3eH0pL0cBvxmx5v8BC/CsGgdSG5jw/59RPSz+1svx3XdGQcVvQAvw6WwaS
rMBt8dd1CvnYywydmSWO9W9FnGtnzK/t/d9fOjzTlLe4RbdK1+0HzDrXQTaMD6hlYxJlLppjiZqo
J0frNfiNfULysQVwiESTw9wOM2dlVuIET4TaTlMWaV3mYvw6dTPKq4Sa+N+m2Wa4WMXfcdVOPnae
tT5MscjENVNERt8GmCKJXL30hd/PXvbx7RN40F3aKAIIHIDSBqe9p/7UnqPksSO8aOrtsFG873Pe
bjJq5aVKrKusi8exFu+8mOJOYr6Uk/pnMa7PcikfklZiVjRdJpkFllp9HKnoy94ICme+Klp90dGx
VDxoyAmnYTB4SgZs0HQEOE4W+SASoFq54R1guVFI3N2SmbCHAjS9G5HlAdocANaUctjcV60nzev7
0NlAjm+v29HFZUEbhEpG/AH4fPddB5S+02pxo977Q4hyfURBtbyvJBBgd0Twt1WxL0ybtrgYCeDt
twc/aMei5bVRQ+kPcOvu4cAi1mJHguiJclq/vpM3j1rc3Sl5+wkvdFrpWhUpg/hYedpLaiv/mvAY
9KzTTl6nw3V36BKRFoHA2rcPNPR8k6Lp3WhNvHfalG6l+pWns8qSixc3ve/E/7w98aNDC/SaLOhH
4LffrNMgBIw6vrTUJiP0StcJ6pST+/YorwUYObRcDCjVw2SkqLO7XetMRSti4LXrk+U7/EA3wnsY
bD3o4FAvysyXBX1vSe/kfi6q9gq+dQg8LbU+u/EMVy5zzDtbS5q7FVPhKM+q6UrXOn1akIN7RITM
iDDFza+znYp3aF//em9y+/n/C/7jbrWP273ZrYZSddJwo2bUi0e6eXoEuw835ERv77w1V54TRZlP
DuHhpyEshlyJNg3Ryu2glL5X+KCrG1GQySlcNvjR1411EjAcHTvqk44F6MGhirR7djF9l60RT24k
NPw7IV7YVEMnL8KtOf9sWVn3lK2Z91hWo/uxFY04GX471ftHAxQ+uBk40JspzO0kAfg3nlAYvi22
Vrqw0VcY8X6hT+ClD1An/n17Jx4u6gbmckmUcZ7ZLaoiMwBVI/UNNzU1f4kd89rD3w//v0bZJwAW
KMSZergbKUbbPQ1dBQ/ZU/qTtTucC3IIGjU/gNd7FhJ1mYUSSseu1AYe+kFzwsRFEeK/mAsIFcRT
CGbBVN1+IWEVWG0PI9swSxPuXvsjTthn0N6jXUjGCW8LehMN2t0geCL3iJBy8c1ppb8X7pq9Wz1C
MGVx86shHAQI5g46eVPrFw/w2skcj+J1gk6ao3Sw6MDuzjfQg1SOjWAlS726WvmgEYBxH8Icm645
meSlN7DlnFVnOYkWjm584gQuX5XTR7/gdnULXW9susbcv2uSfmjRjQ4bu/imte1Hd3BfUgfHvre/
59GJ+3nE3YE3hQuKQ+UGRqI0pG/wl3D09QrhJVinVTnZoq+VtTby+gZ0Qi3TAuyz+7BNO2RDMfC+
iAkLU/zm58aXCABfmg5CeMqb+7R2iDpWi/IltXvvYUL0LZwNtwgGd/i70Zz05FsfnBpwcdw5HP7N
omL3rVtPcQeFqn+UoKh0rSpzfPh/CFMPvuvNKLt5r2PaJsl2zywzGlSo9ZoROls2rbOu+1AkS4au
3FlicTgzLjZtq+BY9INu95JVK5PibbeOUa8TQeO6BPaW0r+9fw4AhuC1NvMwKuR0CPeUgtgxito0
B4cXI3UQeMrbtQhkMSCRjkL799728m+mUcy1jyOTilW7ailFQG4yWw9WPq6uj++PTLDoqeJ/h5EK
tO8p9eiGQO0cNOzUqf/QNbb+uykJD3yj9SAnD+vSUP+hOr85lXllEhgD//WVotl6iY5XvhBVJC+G
J7rvb0/4KOMgKYUmC74abvbeF8JG2lmrQTlSQ9LH36zBSwlNyiacUy29dInmfmlx2o6cuJcB3Mri
EVkw8w86jON7nHLFQ1ooSrAOgCne/mEHlyZI0w3qya8ClrW7O1CdNLHbQvciXe3W55LsgrGPSSMo
MwVlUdIew/IzGi3jq6u24+e3R38tTYEaPCgSxD4AkVooUt9ut5LkdaVdEUfkU2MbeHkyPaexNcog
82CaVbOmeWHhdsmL1myKDGZj1h+yglwiRQQOM/Gxo2HtViS1oUIv+JI3s0ijvM7Edvi5TvzCFebJ
zz646uHQkj1u5D+wc9sh+qnI6cy6peTTVmfy9Ol5GYbyoVGa4YsnUoQLRpQYHMpdkdrF9gmL4+B4
0nCgGwzTmvRY3Y1cqBrlsgFyOlWj4W8tn4dgOw0nLOiDUX4AG3+U/mgK7y4eLxf5aK+uE2kLcmG+
50qj8y1TlifPyOsLjgYw8MmNgaUSne6eEVU4rVF3oxPFnSdCVSnSlzRv88AyZ+duJsPxSy8uXt7e
cweDbu0UMEPkpMTju0HZjlIWGmYXZqx3jb+63vKh9rSvsa23T7Vcq79aZz41o7bYErcxKv0OPhuc
H9jlIPhut0xVGbMEIAIKdiAaC2O1wEgvdnvD8VeHgtm7To7yk9pOWRLIzqo/ZXFn9ATr8WBEZWl3
v/ep3luQbSvjsU87d6EGnCZdKBN7ci/pmNsyWJfOKYPOsEoV9EqsvcQS2pgvumzOA0/Uuf7ktkvT
IHIz5ImfDq3ahd0wG38MnLYe6NYPX/A2rv/2qmL6w6Ho/S1z6h4yMwKWtd+aeTuG/dqt9y1snSbK
u5Wcq1InVwRmgViDrynKyoMl1BeqGioe54JcFCfjuCivsVU3XpBRznoas14MYWIrJdx6xVp9ameW
3CAx6xhYTVKLECSkBBRbznYRkr2K3+bCGbLLsmRfC0vp5EWN41kEDoyVb0s8mr/NbtZInzbyLB5R
K5vdsKrDyRk7LRJUC8rQ9lYbDdaxnJ/59fnT2JatGRRLVQDHHVQDaOKQVyf77SB8oVYMz5LIDGMu
kC+3nx6jj4yiY+pE6C8nD5TUu5fFoubiJpqBMifqhY0m43etB4honm3vHQoeMqptOtSdCzTBdOSv
p4U66gZUSgj4qVns08J0cOPE7Qw7El4srkbRDHd4ojaXt0/a6yiRUeCyousGUI+U/XbiUphpho+X
HeH+Jq4tsXOImEeII8lMKlqfSZCeDbe7tTrD63ouFDuC1mUHnSrbizcCyVadIQ71bPz1BI2qPCk9
7VIcFGi+304vE0qrrMpiR7Mh27u5p8EupDKdhJqv3xpG2XIzaENoN+0Jqm1nG7gCdHZkx3oRGnE3
/zYaiQGmUmE8THSfHOAkwZrNZwy+gysLyRCKLVzSyJbscRoikV4pFmlj7l0owSI6ZNVM0dxnhTP+
qng4xSOPrAn6AE1SMK+7pcyt1bGKyYqs1WvvuV7i+9HR1TOL9YMZbRo8OC0Azdj0Am6HoTJUJlVW
W5FIleSxyHL9OoIRi+rGqU8e6oOhoMpigkwqugkt7+57c0hRRahSuNuZUqPFtjZBMnVeKOv1rOB3
ONSmlPajGUDv4XZWaZdmXTt5ZlRZWR0pE1KqyaRPdxqX4slmPHg7MRCjw8rzSaVzr2lJq7Tt09U0
I3yTIc8WMSKCaWK9U9es+Kq1morkHyi/t6+Rg3YUy8gpMKFJb5acO2iCqpED4GdsoIdK/aOZ0Eqb
JW+ocMyHURQteoqj+TIl+l+5Z2QfCwNcKMYiWTSvnocwl6U9rIhehLYw+yhxCxGtaIrQFCoSpDbj
z2//3IM1+lEKJTcElUyJ6PZzkH3H5DQrDabSdLnsuBuiwARmeG3LOL2+PdjBnechG4yyJB8DPPT2
Y36KROnCei4KTGaEj7bxSNRp3SmLMiKch4fGopTTL9M4kC+y6QZTaLFtwrbb8SYhJ44wEOt4BYfb
alCJS7fMTmZ1sKN/sM/IB/js4O1vR3HyMW+kyBjFXswX2xPLJRFrj2I81/nbC/g61OUi2Nj3dAyR
8djjjvHzEZWRO9R+l1Z7H3tdgrJBdpZlHbA3qMRziyObCEoBU5nbGTWlM1tIf+oR+o3Kg+K58UtX
JJJWJNIlhZ+ZSn1xGznfY8c1/1PW7RJVsznft2hAvHcgzj56Nv1vK2vqFXUYIYKGGBZnjSz1Bydd
u2DVFPuDJdIl+tUFouKyEbrodZOy73Od3mjq3paujqQKrRQh479ct03+m0FoIUAgY3U4N7fLozVr
OSDGq0f4W4/gH+vuu5001ae3p/L6sKDvht7CFoDTndnT88wyKXIUBmggrFpMmXhIg7XvyRAB5qA2
nJ0SOl+/3bcD7lINZSJizWfbiXSp9A+LaOuoWNLyn6kusof0KYW8qQ1jQEfbQc1lIAnP5jRCv2j6
vcQ2idDW8V5yG+kRFyxzRBjgXjtZ6vdvr8vr48bPpN24NQm2ttnuZxrZ2oDIdBzspoomaAYCQTmp
gw/awzj50Af8EcaCrkGtHqKOZ+1uR6xvPAB6WFFniVYEcAnbUKtrLVCafI7iStIPQQb6XpV1FyIp
tIRjYSqBXTXVyR3z+uDzQ5DG34r45PKvNoNHcg6Fx4mwtxqvU4xGubF4Z4XSA3wmwzBPkHUwoMDy
3O7spFpFF4NZoLeUkLvAPrsmcTr4jduQWFsShZdFnwKBm9WjBN5+P1FFP/m+R1MlRqVOCQUWuv12
Ln56JOo8JeMF6BGliWNiRJjWgaEO5i/fpAT65NQbZoXUQt0Ow0+jqNLV6s1YKMr6yQnjZVqueeVU
l7f36tGR2swKUQnaVDz2+0cd2hlalL5xFB0Qnq42X7XV+WdKHeotugaFbSrKB50Y4CT0OTokP+Sy
UWkhp9mX99Eo7WPRmCziKp3HvrPiSxcLbLO16myoo3sK3BehN9VRsFe7PYM2v6HIhe81DXMVjjl9
S03LchyGex51y/z1ROZHirY573rUs/fwXQ3F5E6ZJyey9aW+14dM+GJM3ZPQ4XBW3O+bRT0X8D50
GLUF03FlpqhUOW5Aw0xSgcmqa1ZOn425ER/e3ig/oCK3FRdmtbVbicEIH/dpd0EXUo1T146Wvq6Q
Ex+8wLGyOUyxDgiSxJB+Bx3nis6ofZ0IDyKYLuifT236PjMn99oMiLArsEdISnALkRZsVXNslWDs
Ss1HMnx8HnA0eUoHMtmlx7BBi2355NrjFA7rBjSdkuXeIaEJgKSpte9pjXmVbYzXLwYGRjfNvl27
PqO4dj1jLJRbd/pi5I/1jIjCf6TW9knWtmg2lhA2pbJ2D0hODRB3Jvfr24t19G02rj9yGEBlXwmZ
Gc1gyGWlEKe0Qo+EKOKIkgXYG8giNKgN7QRsfHSKN6wxUHHaZcYePC21JhVWRvm/8/TGb/vS+GL1
lva+iXMjaAzdxqwVWUAP4NjJMT64C+k2IJ3mkQEC0tjdhXNSe2bnZNxSo9U8DTPa1ZroupPH5eCy
wFOXF86hGwmCchfugQieCxv2djSKHiM9YclrZtRPszV3J6fqdbZBEfOnkXZvd1kaSEmLhFOVJFZg
6NWE0wCAdGUFmeQoWKq2qtL+N4sIT4SQcIvZ9kL6CtyVvunwtfSsar6rPKnQLsrPsNs/IOe7E8w7
sumXIjxF1rGLFTK6VCnwbd5OgKeXGjxzEHsDiZtY4khPjOR+NUb16lJGhluQzQ86IFl4eFJcyxmZ
ZlK9PtTU3rxXcwMhn3IUYa9kf8t+0p9BXGgwMqz6qvWafOiL8fdVwHjzNFBXY1wO72eEKZ6UPraD
XgM0mORxBf1qTe/ePnsHfF9yAovmBxJgBDx7GZV+rLysL0snMpJ00SPNkIoMEsVw/xSSJqSf1apN
R6tI0NbIpuW9LFez9WOr6R7dyZRd2CDsf7WXGoQYOkrNt6JX57Na3tGOpklEm3prxNKCuH3d0yZN
pCkpYhbtgBySqlTBVE/6Q69YZyDOw6G4jTYIF0J47u75S5U2SyxNOATCRRM2nv4ROml+7WpwMidL
f3QbbEq8/2eo7c9/ilnqUgyFk9p2pNiW8+w5qYy6uC6eTMh/0ezF8rtSi39zd+59e2zSh8wlDh2q
1vEbobaPQ2X/JWCanMRrB9kiRN+tl0+8qEH82P0sCvWs7cgKmKntT1YaSXxtV8/5rnnr+1QBdalq
5C4mjMY0/2AM83XU0+dpg7MPRfZhkcq9rVVfaqsPFkN91zlKMK3tmfzIj8LS/nwSP8O550nnLt+l
6VQ5nLUT1HddRYnp1A7T8uhZyXjps546PMY8Ual38ppgAeHLtZ6uuHs1IYGduCyzMV0UhNQvRbnk
V0UI85035OuTPdnA83mAL7m9al//A1lEA6hvYU4usTFGw3i6gEMyffhcZ5DFAwTfxrAmttxqKkxp
t8uXtVkSpzDtaFN++2uRXe2j+DOGuWpW93Qb+kAxRv1O0cv1Q+pVoCm9jOy9LC0c7QlK/4vtSZmN
rhEPFR4pu32AB+m85LlnR+mGy+naEsUjPTHvrNgs/VysSKu6SgbPFdU8Vdj/tGM1QoUXhU9oimJj
qw5RC7H25Prfvuur7041AAgetBqw6benxlNAJAme96hL4yeCpuqjXSTNx35ENlaq6j925shrCQk5
MlZ0E99elKMjS5pBaxLlMIQ+doPr01jkdh7bEbnOEmoZNA/CJO8kmTkIiKjsA+Lelh2Bsl2YMGjx
1FG9pUlYY5NqxcP0VC3iswmV5JL33q+jsCDvof4IbJQuKC5Ttyu6sUmGrHXsaEhj5xLPRhY2OprF
by/dQSeKYdDJMamqASv+sf1/uu7KLjU0ZaJDUhXF4KOCJAJqxl9XvfHChf//Pi2IgLSt9WAkNQq/
7rOr0Gkf5i9v/5DXq4tv22YXR6vT4aLbTbfVO81OxKRH8yJ+J9vSA0uBnp1g0w6crupP9uvrB4Xh
wJL/MIJ8rT3TWCP2a3alR+aqKIMPemzwR1Gmj7pdm7/cybgZ60c94KclJoFq6cEWVLJidX6qRPFv
LOuzcuLh+mHBQr2XAJP2zO12EXVcWK0NgHRZYNC6g6dejEXWF6ftSaqc5Sy1P1pAsECgV4CSgnvc
hbPYki4brlmLZkf2fo2C3nsCv+rSWdp8eXtrHA0F6An9T+pz8Em3P/9p/Sq1ROMCaS6gFZV6GTIg
PWrv4kHlxMXJUEeraG/TousEkXO/iojdQm/HWYB8xzTfG7WUD23cyEsChPExllVzsg23XX17beJj
QFYPLh3qKOqjt1Pjul6KNKuZ2qpS05qoS10ynC/JCfvyEqtNGSpwJsNZeGcn4PWlydA6RW54wjSK
9oCOedAzvUuEFmH23d7VuJ35FezMkwU9HoWrBT0y9AD3dYsV0/tGczMNR1PNDPqBEglqDGdGT0c7
hCYeyRtCSISj22f9aYfIoZWACfhsm/46RLRlxcNQLkFjNu3JhI52CG4N1O9IdUDb7PZ9aSIuVreN
Fql5J/w8me2wTQc9TKgN+D0U55Nk7iD+AMYMAx8e/mZGsi+2N15O27+K1SibMjcoW6V4Ulx0jEw1
sfwCDfxLyS5KfQPha9AMsX5VG3W9B4nRBG3lnEHuXy81P4fCMMI2BP3gdG6XulJrbeTH4sjWuTCp
1CaLJh6wCKzEp7eP/euVvh1p+yU/fdS4I4WFNaFGpGz2ZandAXBngaNWqpYX6Gh/vD3c651qAdtC
bRENG+KyvYtXh85DWVZMbFMgufOaeLoIrWpOuLAHy6dZvDwUDMnwKOTdTsrtKgAvtbcif9dV95kl
kqgCq3tP5nnWIz2YEBhZJKOIyrbbZfeidiBee7221mi10INGQXkIwOTkJ/nSwVdiFBplLr3fLS7a
TShWrcGx9TWyurShKC+e4yJ+p42dzeZYzjBTr+dE1Q3kCIwPtAN46m5Hk0PMkhmzHg260UQItgjE
gTrl89tb4QcK5fZaphwJhf8Hjtd6JYTuVU2ZkMyp0TB0sRFM6hx/XyvdMsJmQsXJH5UuLsJJxCvx
LJ7cjzl4ahklbZ0OD/yVKbmMVlKY72fRyhdaJsnXslMKFJO4K0Iwrslveb5U031crfILNhK2gsmf
ly2/qV77L2BW+RnDqVzzYzmsX6VrVBL/aNN6thpF9GEyqqviG/kkxPvUncifSi1vNFBMCtupaMF3
z079WRWTNuBCtxXx5q3HEr69TAcfgzxZQ5QesAsHZldnUrHSrgx7VKO5K/u7ds5UktM0/f3tUQ5g
shueBhW9TYQGV5TdMCnxPNw8tOjjWaHXm03pu6paW1QQkbnInyy5KLnfdKXXoVFPfdeHXeIsQZ7r
1l1Sx+ZLZqvyU78WMexPYFUnB+D1Ew6YgxAIrSiirldK6JNaZPpcFUtkzHb1uHFhQ2NKy3dtr4CJ
gG0CY7yr3mPBcaaC+3r9GZkWP1U3Qnd7Xz3HuJFOokd3t8XZ4qoDag0NtxpP5ncwCnkbbqXgjeBp
7A0ICPNMZco54P2QT8jLrkjim7N9Ai99fY2wjYhH6HEgnQkK8PZgF/iO6wtVrMjKtOrBwJd6AKMI
T3FeiurfNk2dk817QB3bMDibCCHgH7bvNu+fnpdGtMbYLDpNdXMgMU4qq/ha04puH4Sir43fKaJ5
6mY1qR6VooWnnBoTPh6JutSKnxuKa1/61ez/kDIdn8jT0/jOjJfms0eVNQ1aqUAvk/DuUMZqPMX3
9JZmch/D4QzHRsvPKmRHn4kWNhEa8FmEVfYL2MCcN1rMTZq1GcKyWerIM+C0vX0Yz0bZRT+a1Thu
o/ZrlNR99miDBgsyu3RPttzrR5JPw8exABcAYNrHWJNbTApyYmy5omr8us0M3yyqNUi4cU7y36MJ
8dhbqLaCxgBlersLFHiDZrJm7LvWm57NRsGVV/POioqHo2woM/CMG0Vkt2wJWFAnW9wlIvegQGeV
U6gY8VlEf3SGaIMSZG9oBmufJ7VqW0JvNBdSQCP9slpjfwe2TdzVKAIFpYf63Nub4fAI4f9CjwjZ
Zloau7d/Wm3RDvTvohKg9KPo9bEOtGz9mhgxst9sE3+Wsgpmxaq+xZyq9zhYyzsHfJ3fDbZ+jfMp
eSn7VeJzBHhZGVU04LIaHMykN1ezbVRa5PnfZq+mnznJ1S/fOdtp4fokmKDVvX9Y7E46g9qYc9Sa
2hTlMCkeB10Yn2Jr1nEXHeyTCPOg8b+1f8j3iF/4SnvwK4AA0aXbeulKE1+WVNe/ZmkXP8y6+tme
jTxCsQSCDcKHVyL8EjVceSbqdgC22HjQW4y7dXZ5vW83fLPEua3O/QTAsZLfgPkIiFO0xz7UMmn/
VRRqIDSVp7K6GM20/FZpTutgdOX8UZlTeaZn8fqgk0ptwm+EEGCP9+HcLDJrBKq2aYbTdDNaZ3iy
UJ0Ly0XoJ3fK6yMIvIQKwkaApry0r1c4eYqPkGCocZyS79j2DGEH3OMkvD9aXorFBCl0b2gm7l9L
rJE8e7TFFFFP/oSsTxyIkXbmsiIhM4untbceZmcyA0Uf760+/5Ps/gw4dZAxkpmRw2xZDGu6Rxvq
i+WMYkmnaCoQVLK02sQWT0/eC9NofEppNTV3z4jmaiiDflq6hzjHzKHOkj4os9E8uSUOFh5VWPSd
6K0jX7BHvRaSSsOoWGNUZrbxIuHmhNNQJydkqoOdBLue+JCnnB7gjzX56TXXGhc4fccoaN80KPEn
3cd+Bbnvq4rRnczoR5PxNj3YAARUKelFgSPYy7CsiGAQ12s9DccZRyBbpgEAFxeXkMld53CuTWX1
LQWa210zCny9NYFfemCNCnz7Lp7MPvTgfD3SV4r/sLo2K/EUFr24l3ZslFfH66mh5X1jAF7NuovV
OQj7G43M/gAJOHp3SWYxQIrtw+p3htQKJDpc5FZqwPWVT7G/0nwwprIJzK6Or0ZPXxvxIl1/B1t/
fcqcznlRzRnXZLXpqy6MnUVNfPSF0ypAH364aDpSg4EWW97s57U6pn476t3TkksR5KjQlIGOM3sa
VhU/KLSVosRWr8b47bqUC/0vTIH0i4tdTw0gGFpdEOfYh/hd2ppzKFxrGJ8Mr+xoRxgpUocpYLMp
2LST336gXqGEie+gMQNf2CR4uey2F/OnXaHKSjGRRYOTAtzqovMQ/p7GIzJAJJfvICBjYdCn7m8i
tsR3VymSe7OenGeTZquPPDUtqAz5bgnC47EtHX3x80L1vrTciVdQqPkTbcL8F+OR7RdjNozYOagb
+G+767mVUoGqPjTRZFZOkK6rQ/w4rSdh3Ks2HcNswgz0bpkqWYRzuzDThNQBG6yJtEnVcZvMezT6
VD3NfAQlK6SlNEfg4jdlfRqSyNZLUKCLGVRQaX29LAc8BHUwssEygZX3k9Schd9LA5uwvsH/7irp
mkmf0oRMfAtud+0jECYhE441VlWVXd7no8rNh6mZ/av5InMDHMD6USjYOna7YEuA8kxHYvuoTu30
nbM02ZMhUu83vbfbe02h8m71OABiktHWL7Bol5fcqbfy/wK8JDdzqQdrVxu/rZ55pti+vwu3n8bb
QOWMIB3Wz27ZqyWn2CCxEJ9xsIaLaKRRUSdnvhb7jJRRaF4wChB5Kk37Xe80Km41tBiidGnFO3hn
3TP0rzEYssp6lnFlPyORW1xSNH/PDtwWLv98M25D42qDPiZbl6R4t33jUkckEP+XSFjll9Ku2RuG
OlV+W6jDxxlHqXdxB23Z7OLfZWEjHF3M08kTvH8JLJ54OuVk+mC3zVcRPY7Alj45xhiNq1EHWWt3
D02bKndIf5wpnx8OtbWseAcMsEPb5/7pekGqVcl6F024tXD/6YrFuF/q7KtdyjNI/6vIcZuUTf8Z
+jUEAlCAtyMhY16X0inHqIlxh1VTHIOcojA+2kubXJoCaZkZScEwnkT7qVCr9WIavwyL5zeQW25B
o0eGAdX19jfYybbaozdEqwuI4H/YO48lu41sXb9Kh+bQgTcRRz3YDmVYxaKXOEFQJIWE9/bp75fV
ffrUxkZs3NKd3kFHkyKLifQr1/qNEWXtfq7arQNwZUzlCxZvHR6AqDAtWoH148H+DDr4unkCJLAJ
9pCUu/uMJMTGPb7WFPQii3GV6JVnyMWL6RONajdOYXdAKVL1oCGIeFcUU3U38iq5fhEtd6QcOgim
7AvS5gba9OdDN1vGOIiQyrtw1BwcDwWXzrWSm9rA3NaYjeY9hqntCUzJpqejPFJe7kjZNJJR5JzR
tboU54dHadRDWXenMJo6/MwMbWeVHVIIHtLfmpjzYse1X33A5Z5Uhjr7dgdorNPq8n4SXnkT6KRe
2G7WyTCyBPs9c/5YBXm88RZbmwse4OQTydHJp/j5CPXUMQKBwPdJHcAm2Kjn+3VY9kdgr9bGtC8P
YbATXAHMgwxGSS0u9hKvjKnDqbw6eW2Jk7w5o2o6BOPN9Sm/CBJpxuJmVYHRy2hxGZFWSZgEfVSU
J62uKuuQTM30p6GyCnbh5Lh3I94/8Dtw93xMx6apd5NpA4SNDWvwdvgZl8UuMRorOpW5rR9SQWIK
/XbTOUZAZTGx0TB49YNCJeyLtcn4WUZ5Veway2q4vXGLuKNapDwMgan+hBmsQMxJRfjVoGjDHZ9W
Hbl6Fbve3eQNDYCiuI6afWrn7o8+S9Sfltm1n0rTCMND3Dd9fuyw2UB/sbfcR7dDZQGkgBj/iBRh
8ZYvzfgzhEo883S778XJCywHwYVc695ZvYZFbGgkUmoI3wBVZPPHLAnAL/EOI8VnZHvskudPg25E
p9isdGenIPoU7j0lclsYGWXzZAZQYF4ZaDE9VNNkjCDJjMDwzxdc6rapVTdWebIywbE64T7dxGa+
0crl7gP3DoSP/B/FEfCl560g/jKBQ87KEwDW+pB5ekDMjG/gUFPOLh0lOABz3Lr/n1Wvzve8xIzI
fJPJwwuDufNWmyKFC4cWiyRUmP2uROJ0OuRmpJgHo5+9t1aV4oyd1EMMcphFaqLhWKvfLUdoR3ee
IGFE9hR8RWxoHo6THU2PVZcUlm8WbSNOpo5Wb1AHdkIRi4fNcUTxf7q1vTp6P8FKxWRZQFk+RlUb
6LscZ4pj4Al0BA2SC+NeiY0RFySpTHUgE4yWgJO1IRTg0G67kzOEUYIghqaio29UGKBibTbOx2ro
yuyQK1n+aSiNwN41lUNSaWLfmpKWPql4htGY2X1U2PzWzhzQX95zHGvtxpw+Y5nOhteD7Cadw56L
UMjZnQ9vXrVqppRNQrqGSY2VmCJr1nXzUzSXSQaPokh2ulobOR/h9u5TlSXkjfMGx505RW/rVp37
4qfRzRGIOJjEuy5jx+7NSI2rfVxht81Gm1PeiHPTHuOyRLwWoav2C+g377HjEo52PIW94TDkU5E9
XT+4LtIHHFcOmALe7NjNwSFcrFkhOqNNujo6tbg8w8fpzW4+mIZSPQWTpwBzdAU2VqXrwdNPIYrV
h34sPQRnGRSQQXb8efBE+q+o7r/OFOKbf/43v/9elBNwTtEufvvPh+h7XTTFX+1/yx/7z187/6F/
vi1/5h/a+ufP9uFbufybZz/Iv//v9g/f2m9nvznm4BGnd93Penr/k0dI+9xI+LOQf/P/9g//8fP5
X/k4lT9/++V70aE1xb8WRkX+y7//6PbHb7/I3ftfL//5f//Z47eMH9t/m7Jv+T9um/Rb/qNZ/tzP
b0372y+K4/0KIIpTkaibRUla4pd/DD+f/8jVfqUshdw1QGImlsPol3/kiPOK337R+Cny0YSVLsA5
QiB+Ckrov/8IYh8rgPIIr2esJn75ny98+tdO+NfcMCD//v0/SBY9Ya/TNr/9crlheIZROUJLTH7F
xVmbj/2Q56VAMiZKWj8P9extUn5OML/c1aEufGEjr9kaWvQH0O8f7qCHT446YsgxNwe10mZUgPqA
A6LwbtR2KnZhPcXGroxc/Sjt1tE9Uqc9whQ3oje/YxLS/IwCZDWSGfDri8Ff64q8Fs72Pl1xKYWR
bkaiBE7T+d4X6KFHtUFleDZYoGHyySl56OrVgKC/PYrucZomX1RTq+91URJcxeVo7Iuw6G/IdERv
C50MeKqN9ptKGY07VSXpVrr5CEw77bsPtZuU78e5/KKmW1IIzyjIs08HOC0RWdC++HZ+ff7puptE
VQjO9dTo3PxHzaw/IqIz/lGYFdo6HkztvT2WxbdiMvP3ZTV8wmBTfchD/FGiLM+MvWnk8VOvZuXn
uJpTLvvGCwBB2x0hjZcNPwUa37fOpH9Wq7mNgMUC6sPNzmrejjniPXqN2qY2UBn1ECjeeYJ4b1e0
oITNNC9Pk4i+qHYahAcKhAGXyGQJb2dEJEmf5/D/HyW/yM195Sjp/vz28gCRf/t/DhDzV+myLWMh
SU1BMf1/DxDzV1YNVCmylVyW3Az/OUB041fMmcgzUE3gv8NTfHmAAJXlSWxQGmKXGK85P5YBO28C
JIV4cALwonSy3HNF1bZJ07Y9FpqU0GpDCw+R0OeNZ8HyBSJbkV5xXHvEg0SH59sDTPVAWS3rff7a
d6tFYypwA3OPVIv6ygzFsiUZNL54d5ZK4ZSDnfa+UkL0GqsigTEo4kOkGK8Wv+WIApmAIpX0bwHk
e96U6w6pmep65xeFEsKqtZQ3WT80eFK2ovR7zyuxMVcbSsVa88fg1QYr6D8rbOW8XJk6MqsIo4OX
ljI3izOHPHIgZTg7XpW6TS4eq28nMIqNqVtrhYQpi4OiC6m1xdRxprjox2PImzRoqcZxJ46B8F5d
rJLH/YtWFtPWlKLRAimLo5WKcs+rnXTxVDkHQ0OY6NXDZlMfRDLcINTkcX0+bbnRlaGL7puvq4FH
3aZ1PpCUyTeydSvDxvWPToTHQwiS0aJDHendKC3N1i/d1ryfijHAf6LZYq4ucx+sdi5/WNWcD6Dr
lowQhKJcyQpq/VDP69tKM+FNkqG8pd7h3GFr6uwRK/AO2EVvqW+u9Y+7GpIYr3Cin8UoqrHCyyJv
W7/rSH3AUCuPAw+b4/W5kv/Ky2uVgXvOWpBu5GOpLZ7PlTOraPhleunngVbs0aHE9myM7D0CBvUr
kySyKartkl9BkpVs3HlTAewGtSnH0q+0zLmb9c65zQq7fqwcK7+93qvLsYMki2gq94EpOV6Lpvpe
6Uos3go/Y1NAUzW1h6gIk40kyVYri0e4UWE+2mYpmIC2MW4KM7HuxzDb6svaDL3sy+IQbPNemHMW
0QoZukMOZ2Zf4Kp9UmZ9yzh3tSkJXJHlG9b7YktFWTxlVRjS1BxON5bQBzQorQiyUBYd/sYMvWhK
7rsXt0gfiDZoyAv7AemkW7jopO4i/ef1Rrb6s3jq2h1VR9hWhV/GoHyAPjpoMSgapfN+61ktD+nl
PkLOFRAEj0+JJz3vD8ud17zqFn7cWLUftvCnIhUzi8jNvnMapn9n6ZEakW8SqfWwmCkRKnMMiaDw
UydSToosfSaKk7x6kiTggKI0ARTvhaXAd9UrTg6NM/cT0X7uxj45lp45nF45SRACCd5IaZLZlDHS
+cgVbazjp6umfutiymlDQP9hYHYCOa7GWe56Wxc79rmt53Lqs0iGcd7W7JRJHBm0BVtb/z0ICdQb
E3uJjWae1V3OVgPtyFcrB6pOpnap2l/wkMlE3qa+6ibiUbG9CLJVg4VBgkfkXOfdW80W4wOe4tUb
6VH1NiGT9KXr8jnea4pLBsUQ84OD0QsBxxjfcwM0H3IYMRvw/ItVK7+TQZcsCkpOF3Q8lBGsqI1S
vws772vdBtajZheVr4Smc1CRzHztnQ3BgUwiT0+g6kiILebaRLMub0In9XVN+TypaEmnuHW8dtXS
CNhqlI+gZFHPWzSSzIDUE7VK/SRI65OTVf0R/dVuY+guKa2SrOGSF5BK4xKscr6WSEIbqtIpiY/P
o/hWpsKYwBIYOUlD0yU11sRlvy9hLO7zORt/Nwzh+RWaVx+5mvSd0Jvyg6uF+puBKOxNZjAQu0rp
h2SX9c18JBVRnIay0Ao0vvvy3Wv3AfAasCZSYFsafMuD88Xpq0MxQSDUpCCSogGRdYBqakTFN3a2
PPPOd8G/ysUgfEFI8QA7b0UJPbVzyb36QV0Gf0wl9PRimMLT1NvRfd3X9ZtgmH46aFF8uN69SwI6
DHt0CpgfoMUcxos70yidHIRrG/uOEPGIBmVsfLDmyfpWlPUU7YfOcfDPsI3x3RSrSXGoyqlCrRkB
q/mNTA2KXdA23tdkdKuvobCncZ9YKHNvecNcbj/eFsR3CBVRVOd/5wMEklIbRjLGPlBEA0B+/NUS
OT7cbTbtp9noNo4l+c8t5wN5IHgB6IOxARd3VCpTULU6x37SQQtwPWjhnFHNLiniTNnZbRT4dlKa
OHRG2jtXcdTXXlrMCntS5p6lVMYFDR7X4KkRXeyPgV0cW9Hae1wlEn9j8uXkLrrJ2wPkGCG7i6LO
Ytkhh2gPUZ3GfhXXdb5LVWRHbRRS3zfNaN45JMDupkkTn2ZSOPsCt5nboeoD89Dn7XgL0MN7fbd5
O5KcAKbLMb684CL0EbWitCO/ydSEHYCgZh11W2vp8mqjik9AIFVQubOXklf1PI1zh2aE3wllPJKk
LI9aDILs+uButbI49LQomLqSO8MfJic7JlzqOz1PNvXxLwI3iBI8HAkGKASQFF6s1ICknttNpvCn
Pnvr5qrxQURhjT2RoPizQ1+9a/ZlRc1xB+Ao+pgWKsXhQi/EyQUfehshLZfzS0//obOz/ipHJ3Jf
fcvwiS7KUCSPiMCW9JG2iBQN31fhx4gE3GSzOz+ZqREfr4/32kCwU1jKJrkB1s/5CZFUsxbGWI34
UZINd5ZXoSzvkSAgfO83plZui+W2AXMD5AQmAyl1ua1e3AliSBtIGK3wSbH8NcbO2yYyUVpunU9l
GZxiV//zetcuwaakCMiroNNOlh6JgsU9LVytn+sxF77SVomfdRFeX1EQtoeKd/xbTZsHX6nt9n6M
kRqarTAH6WCIJ6bS+nL9Uy5HWR6HFB5gigA0WGKu0HxUEUqLhF/26fzRdmPtIKRChgE7YOMwuDzy
z5tajHIxG62Ie5rSia1PCPQnNxaicP4YeeEbu0NP6XrXttpbbliz6dUqoD0VTeiTXZTGjyhJxj1l
GMSaAPFt3PmXdwyzKgM828U5ihPpfBXFBDytpxbCN0Sg3VSJaqa7yKFehrdkrz0olI/3g4OefBC0
7h9pHGh/Xe/w2rJiiIEFctdIuU15hL1cx0aiVJimCD+s9OpdDVr3s0Ola98FgXE/MMvHyslSP53M
5M4LQbJ3rkAlr+xvr3/I2qIyqENKhxiSVEtWrxgLxwvTWvjjoCk76hPqvuu7ehfawHX+RlM0gRQe
2VLeoOddDsa+1sIiFD5CBwma6Sh4JNPk7lO93JIwWltP8EBA22I6LW/Z86baIkZDMXVCv1KFuDPE
OByzGlp0PEWQAEUab6ynywsHbpqs/0mpeWk6ft5egjyZV0VG6CezKO7zutf+Up18i0txefbRCr0h
1YyHJmJa561UY1y2DW6BvloE/ZcSsseuCw3tpDu92I88zg74aL0678vuQLyCAiVBmQ4F/7zRkAQM
8WYe+pShyw9z0Q3vhGYMGwfARUFcpRkUhrmKcejCf2+xIxXFRT1eiUN/Ts3sXTIn0/dQM5s7ipDB
oz5Uzh0msOJo5npJYinOcZd1xie4CJmU5t+i9V4qdsjPIazD4JvcG/HZea9FNXOAxBlDbXjF24QI
7nMuZoUbtKlwy0iM96qbW/XOmozqZxFrxlHNJvMGa8b4odTD8NbIE7F1962tMtsAbwvImhLSktec
qdqgREoV+nXpGT9VNe/3md2DML++Ty+AkM9zQRUbk1lEhXkLn3d+GoypsVsR+h2lqT8LvcTQvAar
5mWzdV92dnE7ebW49cJGwSagLN/N4zRuRYrrXwFZEVw5shQQCM+/grXgdYGjIHE2xfPv+YBjAHDF
7tCKtEEstXXJA3sJpghx/IjHHIisyCt+vz4UKyNO3uEZ3E51jIV5/g29w5EFekQ5ZaqTvFNc1Tq6
XlJvLP6V04oqnkRkwi1kwS1CDLnthJ0PCrav7WelHZuHSGSnvLJGzi/vw/UurTWGkQ1oWlVegctD
xIiww0j6VjmNcQISkBffkXjCQsI4d+859bdsP9aGUGLAOK5MOEHLiF94MVSEtKNzhgcrRUuGvRI5
yYbs+2orlE+h+z/zMxcHcJejYWB3tXJyugLHVISKTnEwbuVsXKb7PPgkiUmJj7jBZn8sUY0hWtUd
HGflFMNKfWjLob2v2snz+6Yw/3SMIbhpXLf3cf/YkqRaOfrPWl4sEWosYq4r+tfXVvwUTm529Bp5
6uDRjDheNdyD6oleP6iyogSchJca9/ai0Sg22iYm/X0CXjj6as+pHytD419fkCsRCIuR6gcdZAaX
qlaRhKhbNZbpWman+7Gew71VePoON+QteMZaU9xjpPSkL+YFbL0Pai0dRO2dhOjdT44YvbvYiBvp
kTwdrvfqghbDIUqQA9WAtBvvQ1N+y4sAT28LtZ6R6zrZtTGeRrxYAZgFMQIw0ah+N7QhP82xGv2w
Yzed9yMcve8FojiYoKuJ79hJf8BqOHxqOgO6LFK7tbYDy6jsQa2VDyK33AP+R8OGitJzAX6xwtGY
QNcc+S2ec0uDEpWXTeAEERbbSVo+munQBP6sGTXQUDcDQscC6ARqaI46vY/SGeCjp4roe6IUyXs9
sYInMTl6tGvxvoSIwryjqYCUF87FQ9iFT9fHeGU6wfzy8EQPTUeWSW7XF0PcFUkYe5Q5T51a193B
0ZVJEBwU3mPgZvbxbzQm4QsyICAztJhPdQA7WbfSfBJXn7fcFs2tro/DQzXOwcYsrPbrRVOLW6dK
vM5WtA4Hyj7Xjh6aFcjjKunRqUG1/r/1ahHdTf0QBPgMuSeB2ddHZC3UG4eSzZtKdMNGUytHtLTt
YvA4o3nALsJ/HHitfpzwfm6tdt4rwp2P3gC57nqH1lvBXUcqHEiOzPmaSGl+imvGjhx+t/PyRtmV
It/SQlp5P9KX/21lMWyJa80qBku49fVV9RkzT+rfgWK+sUnD7khTIl+Cmqa1VzsMIkFvgWP9G90k
CLTkyUk9bxEcDU6qgTrHPlSpSYoi1zftUP629n+jFUIvMPyYgED1OR/MefYSLUpK1ryGayi/E4xo
Fm6EP6tTRnAgbbcphC+hvu4UY5iS5RhWq95fYqxClKoxvr/eldU9xUtb1kHkS01+xMuzgiwOD07O
iqjqzEchlPTzoLiW35TBVs5tq6nFSVHUeAiAs8aQNGmze7Drnt+aw7yPR9DV13u1NnQAIyiJweah
jrRoKu6myutDlsFs68mu6tzwMMVAhq+3stYhMBHyjuaFRqX1fOx0uxf/8vnt1RD2aRs3d+OURwdv
aJ2NplbiHPqBWS00LKpWS6BHkDfIUfQx0zT01l01RdFdCmbtBn0BYxfpbn3f56L8cr1/q43KAigL
HbmtJXOoR14h7xMbYkg/lEdZB8Ow2xzui7ad35I3br92iRFtHPIrcTjCMrje4d6MZfhS2LesPad3
J1Z9GSf2YzYMxkl3lfJoga19cISxZda8slSkezdxnKw3Aa49n8Q+seZSbdnLKKvlhy5qi4NVDFu2
Liu9Yhli7whUEfespa2lqmeUiyp6lfOUOGhlle9bJS7hvMdPerrJe19LG9CeFC5CzITYcRGixjD2
6p4xPnGdxhmlSb15Z3SFMh0NhIuSXZdyPJqlkT+FDY5aZSRLagNiFfd5Euq3CuHKxgW0slnwNoQd
ST0dZ82luqGhIg6CsD8a3UUQHdqWfIURUCVFy/fvTClROekJ7B/gC+rnU2qC0qwTnAxOJajndz2C
xTsz7N2NDOHawkElm+AcmjdM18VdZyvFoDbc51AVWJ6dGmeHqGte7exLD1BTebYjlenIxfIMu7mJ
g5hWStDyp9jpvs2o6vrXN/paV2BcYYBLQv8SKYJ/mlqm0K5PURPPR2NC9rTG1uH1tyZXGacyL3ne
z7b8ihdXjevNepSm2DoYXo21qo7XwOCKbmNa1tYZcBRJriNWZ0+ft2JoSlrbokHKv5ncm0EJtbtA
Edk7bvH6cH3Y1poCagU6SFbuEJk4b2pG3wZZJjTIBx6KPo8dF+B4151yoZobM7TWFGUdaX4H4gP+
9nlTidB6Zx6R1TfdsfHR04v2uZnVx7BBD+F6r9ZS8JSQiOJIcUEeXKrqaVoMUwOcB+RB6zZKFAhF
hXIkQf27g2QRFhTOp9xD0K/KVc6MRv86tNWf179htbvATFgoxD2UA867GwxRkCTUATm+uhybNZeM
XmLmx7qCeHS9qZWQVYY/8FccyW9egn2s0W2TDLHAU1Pqyn1YWDoWpjrvpUDTHqxIh9085NURVkv/
zq2aLcGUta1HiQGUI/VuUjSLUyT02gRmGprlKbbAOwcjg33PWblx+F7OqdRA4eohr4WfEq+w8wEt
8NCeor5CWB6/id2QR0GODFLq/FCQvLm3MII9lCjSHOsiLj51g9mforyD/BjPMC+vD/hFj/kUDk2w
MsCXpMb0+afMlaaP6NHZp9ZVs3vTjtI7dPy+XG9ked9C4CZbDggG9K8MoZfHJszS0q363oevWjw0
xNH7ts2rL6Gmh+9zUmJbyeHlin1uUBLfEAkGf7l8X+GkmmS6Bk/ArqvmGCcpVJK2V3d53TTH632T
S+JlLoKMHcEYUk5ARtkby9q1JyC+6vncU7s2p7/IGf6YVXybsjqsbhLbDW/GuRm/XW9z2b3nNl3u
YqIXGl5uSOFMea33jKeZ1vphDkfEbUTh7sF/TRvnz3LqSAwRtUvKOIIOtLcIXSw3VkIjtys/4JjH
j11aUhUq6xNI3k6xc2+DEbE8AGR7pJlBtiAmzf8vdqCOdkzW913lj7nRoEWsz7d9GFfjrouS8agJ
DIsp79q3yGna95R/Mea6PrbLDfH8Abz9kfCUW3N5LyKym7oBtGgf0x4H5ikH8C5Tx2yLdXy5bpB8
JWkOBfVZBmSx8dwO9Rd0o0rfc6Mw35e53n8f7V5i4os8unW1zjhkAB396927XDo0CxNH0nW4VpaA
HlytedhQLvCTPv2Kr1i8r8vq46w5WySalXEkiwEjCKUBEGvLGNso3UGptKnwofxZt1kFlXUKlenm
1d2BSPCsOAtFFXbB4vgKB9Uu+7rwQWQOXwYjUG6pU+QHNVeSzZhZXuvnWx3cHWelnDDsDZZFxrwK
DNzVReaXOeSBPbTiqHpndqQaj6BXAkRxBkhsx0SMbrgb+hJyjca8vpV1OvLfwTD/ycZN+/2kBlN2
EINu+mVpoAfVpqVzpzZJM+4SUZR/WoUT/kgEkEUyhVnQ3s92g9sdBtWdvc+o5P1AHyL6OGT1iNBI
Nh17rPLeJvFQY0qFHQ1yo2mdZ/7gTHMI9AKxnRulnI3PatsMhd9YU71XiAoPU6AZXyuDpyyIZyM7
lnalfosQD/mpTKY6HcI2DSbSbvCBdvlY97eiUibtiDt3cGNizF0d9bLIZvzEHTLDuhlC4cMAJdo4
ZC8XEyOPtCpLCYoFdfnFNGsJ/tdTnPtCgchpOo22Ayi5xbW5POtcCpbw5aU3q4m5ynkrajGpESjV
zK/CDha61mL6Zxv+YGrhvlGCLU2qtU7xhiAHSEGeXPYiYB3jukzyMMp9pei9PXWA8JQmm97yK53i
nYL4m2dwqPGkO+/UrCXxnAmr8Ds7QZBmNvZxYt40bRbvBqTnDtf340qf2F8krsj2EBwvIStQqR2L
oK3w61Gd3xltMZ0GT30t5JY3Hio7RBQEiSwIR37Fi7eLGSAip1Va4eMDa74ZINF+Ngp1S5H/8qik
Fd7tCLagtnNxgqVTjmhSa0JDmNXgBDuKBDeK5/6YGVtk4rVho/YILg3dE/lcOu9QrFpVkihq4fdl
3e1UYIGU77stra+1VljdACVIxkKGWqxvhdS2lY4pFI5h0PZ6ObeQEZStIuDagqPWARBXYuzwpznv
izdC6c1LL/eHpHJ/F1OjHbvJs4+J1yf72qmCjSfmWq/ILqJKbPD0A4N93l7aaVlS6XPud3idnVxH
EfsMl6hXhwWkb2RiAQIjK+4ZJf1iyY1diZPNkOZ+AeTomDcpmH67cDZaWVlysmpDtMU5RMZoMUMA
cMNawwvOF0OP+p+ZZ8eZYQOH2r5aoItNxJtS6nNRm4K6ICOxFz0q0zbKlJgLmoxqu3Nj92g1xhfq
xn/WIv0rS/t70eUfism7L6P6lTXb57apPGJiIfVPl0HWUAfpQN6h8L0uRJ9b60uAqPlWF9dGkyQZ
TGXKIKRtFgeszrHYBGZBK0UDTrjlgMWp4V3k1lvH3mXUiqoL3lA8pRxKfc5iLPFvtxWIEoUPHEac
gqqzdm5jdH6QNvGjMYf6vgD2cQMaNHxfpeaWoeDKFiCoo2kA1WTZliwNrOydsuqiwncKb9rXim6d
KI++VlRYThq5NTLfELCJEhedhISYqVYPg0m0VvMUzwrY7wibMZ7khA67PFFfayj/3CKJZ/RCecVB
/D5foomW5Qr6pbmfNlN1bxfduCvDwnyoNUQkdwRD+g6wQ7VlXXYB6pHtkqlFJJZlw25c3JnWGDa5
EgiOsBGj9KCLlE9hnSd3bq2b39H0jHYEfcZTG+X1nU6Q/rkD/LPxMJdtLIJN4O2EzjwR5OfIY/bF
9ozMbNA61ct8rfWUu3iM0wdTJRPeWC3c0ljvHwAKbEEPVhYS0D15OyDuxrZZ7BjI8G09oC7n1wDK
bjCk8XCJDNuNoH21FZ4+EJfgqMGHW3SN09q1Mj3zVQzV3s2ibA8KSYfj9VBE3jPLAZTpdrlWmcfl
chWOk3d5OmR+ULWobcyl/hb+J3JnDUqWuMUNu7gSyq6ouvBwveWVc0eKrElENlqAsNbO+9dmnR4b
dZX5WYngr8obFQEvVNhnXd2SOLyAALJU4YCgx8BCpWyyrArxX8EUDWXmK7b9ndfGG0tpH9rIO8Rp
/aS3/Y09ZB4RhXtbTdUhUeJjZYQ3dVl8ud7nlTklY002lBylBIctUjx6XoV5y6UFw7rmBEQlZNcm
yfz6lQN9l0SLfMTiZbI4gowYWlEaznAOTS0iWjasU2g3WxDglQiGweTFIaHPpHcWrahjXWlNBq7Z
xNBzl+epcqsARUOkJNxhqffaKjlTKBl2rFSiC+7hxdAZwah1bekghlmX6iGt8voPsx/mDVPdlfNE
vqAkbUiqZyw1GzMnHCJDSxLf8pLxqxj15oinb70rxti7S6teu4v7UNsiiV5YdsjO0TPSf2gyAApe
dE7MXpwLuBw+MNViwKgjSf0MFs+Nk9qtH8fhcAyySX83a5l2gKdAFRqX4dPQmPZesdx0H/JsxWKv
cjZCkIuiHF/GVYZEhMx4EAosZnlS0PoF/Zr4hVH0u1gJHN7eOSYNpvfGNePHIIiik66Gbx2RvYnz
4TGrXH0XW+OPV+8c3AZIkBJdEjVfVMfr3ESUGeKaYrfaXdd4Far9Xb9xGq7sT/nItCn5ybzaEtdS
9u3YWbkS+2YFNi7FquYuaK3v17uycvCR5JVTLUUVySefH3xNnrqlOdmxH8x9eRiFmPdeA2+q87qN
lla2KKUeKZ9PPQ6dj2WgPALJneMp9u1xTvZhxPnWOCGzR+Q/f5nDZOsxeJGzZ7lAocJDiaQ9v1hW
Jpp8SNI+ggnnzlF4h4wnik5ZqEQfhja0/NIb04MyRvWhSV1vN06TuK8nrL9nO8o2Vu7aVCKnI4nG
FsHeEokiI6VRC7LY19S+Ps5FpuwVUJ6vVJiQ/ZWK/CBiqcVzkZ7PpeuIMBWFGkPJLcJTl+HA6AGy
OSAJpW4cTZcdgsJIlCVvah7AS5FCdRLm4ARZ5sPLUm7NYPyzGUz19vraXAnqaIV3AEsTBCd4x/MO
TWoVx61uQGXGB+lLX3v2H1Vs4VasKfW7MhPag5aZLvdJrd85Od49mpu8tnBIWMU3kMQCtk9kt9wg
vIdSHeVnjkB7Dk+j3ktfDKvZtaazFTuvDapDxsyUlU4ex4sd0g3YsDXYTPh6hcRXMeFSRZj5+pcH
8DVCHcx6JFFpCX/3SsPKK69OfZEExg1uJv1jCv1rYy2u9YXgBr1sMHkQPRYBlRkmDOk8QDQqi49o
0Id+EGTKRuXh8vBC4eRFI4ugX+hTJJKJRpIophwXu4lfRrbYQ0vfIuKsNiXNUhC45b24rB/n4dwV
Tt2nfh+qDSSmKjgFQBx33Ti1G726PCjpFbASzn55XCwPixlUyYSWGhOEMeJdU7Y6nM8iU/dpV5di
l+bItV/faJeBBi1yx5BdIL4HK3e+z+Kgjrw6pkUsyI0Hh+z/3poG51C7hb6XKiKnPjZenzihUYn9
k9kzco+LMCNJYhJraE36dh8Nd31hRDsHEgGXwrRVuFlZjJAgWPCciVCO9EV+yx2Hfs5zL/GnKBse
0ky3vyWVo7w+JQijQxbDpAES1LtFj5wmKxDUNGjG0odHvSmaP9o8zDZOxZXJYkdxqxHs2rw3F4ue
KJcLBgiSHxdpuBdlpd0i9aeNe6i/2sPQR/ahrx13A1W22io23KRlpIrW0jkS5l5nT9WU+CEMqlNl
GtVea8f40Q4S9VSEaAgjb2r519fl2rzRRwpB0jDwQi+DdKgusySJ35ZafxN5bbCrnOi1Slqc8JiI
cZtJDBJh9mL1M5Sm1hRt4g9zFb4ZyyDNdoXVFxsnorx9zx+3583IE+ZFdmBqhW2OCNL5VuvGtzZx
l7Mb2+w7AijJCacQ209jnLj3UybcO6MNtjx/V2aQ28sBDUUgIhfpefsNFm2BqILYn3OzfexRo9qP
Zljtxx4D1L4x61sly8LP12dwJWSnmohQL+kJZK8gTZ63GjVTFpdVheiC1UfVkYvGe4zK2uFp1hh/
Da5bf+9r1bmnSNejuxuPN0JRdN+GifegIjW9saJWjnEqUs+wSJNoaYk4yjg79VEpYx/69bCHF5ge
c+SKD5UwxMY+XVm8aE1ICQ4WL6+VxXhnbjDp6cgjgYXd7mJRJcc87rbKbGsdcmSyxAQVCMt2ESIh
O1yreHYSvycC1jHS46dcjV08I4bXqtewT5BKYadItVpyp8vjrVADrbJoSlTe19B28zs1ElvUoLVV
CkCC4g13IPr+i/dINwpoEq4e+4YbRCCbq/FY5lP4xhSTshehbd8CTdx6KaxNFSlLRGzICZM8WAxi
HGRFhzt1DAE+GHbk2Ib3Y19Un67vhZV7ndoUl6xE15OsXJwzaHAFpp7xAHKsaHibhGH9lMcBGhxd
jj90GxjWxomz1i2WBDINxHtkXuSJ9OLEiaeqbPuw5iGvFa5vKWZzUiZ1S0JvLUqXIFHEpqWyNnXE
82ZSRc16M+lj30v74U4Vw3g7ZBq+LWWXPIUhtGICmfQW0HP0rWlm8j/IyBf764O7sg8YWsTAkHJ6
FgU7/wjoZF3uziHnjDubnz0ljnaVirhCHfRbiP+VYWWzWewAOi2jtPOmuqEbRjebIj8v1PybF5ms
zsbLD9c7tNYK0RiVHFzhJa70vJVYH6K8mBIETRTta5UBIDRwQnn9cQhqB6l5m7UP32PZCNJ6YZKL
yB+TUNmTZurxJrCnXaYb7UZ/1iYIFACQaQkUvwBAZfOQ23XpCF8Tyh9VOAaHaPg/1J1pb9zGtq7/
SpDPmzmch4uzN3DJ7tZoWbJlO84XQpZlsjgWyWJx+PX3oXeyd9TSTR8f4AD3AkkAR1azWcOqVWu9
g31r4Kj531gJ1Fc3+PvmFXFcROb0k3oJEE9pAz9L2mUw92jW57GVniQVvDpHm/GktTHyXlQdXVRB
IP+jgb2gwhzDDmoOrpGF+79eCa8kDqgkgY/FFw6Z8GMF3aL3dG3j1XVGUwppAwD+qTgg5eYPe6gH
835afBxzU9AYazxV8BDAcxjeCZrLi+DF3Yd23NZmAK+L+cbz5bhBHVU2sL+QfGzfCl0MiQZkGgOH
DnZYb6c/WjbengfyfCv1wZ747l75p9iFiVqPYGtTnOkgqA+ROY1x6KrsxPp/MYEkkKSV2JZsCl1o
Jj1/K9dHaZYLtzizoumxM0a9M60+PXG7euG0uYnkUIMi5drqXpxez59CcZqSpujEmUEtQcaLGAAo
GOiyVfngvAtFVN74E86yttsbZ0FhjSKue7t+E9jo4WUD5uZJZGmse4YMSe4OedLemeb9DKgQqybD
2PUi95K8G1cjCZxuuTUW4Z9I5F5s3+0dgAZwcnFf4wbw/B1qJBB7WzFSLtL/w67rQE/HbehXIp5J
aE8Ei+83smfJMnrD3KU2UDhnF0r2zx/nCrcsMmNCPcS20SHIlq7Yhyklu0uT2kl6OQRT68ZVPwOB
T+fua78u2U3UTi3qKpvFb5ha4SXE4uZr7jvGWbvYcx0Pmde+wYFF3+Slm+1lMHZXzBZ9UHZurGGt
Jo2zuhdKFeFZo83+vJ5c56JLjQfQv6c43y/XHq+4AYrJjr8r6D1/RWGZjUWbHsGhtvJulnIo4tKV
4sQ++j4xxyP53UgEdQeTMT1a4n7hZFaFqPJZaosoHlf7YEr7Xd4pANrRx2G0r9wgvUUyrord2j1w
K76IXCyV06ZP8ma5nRt9n2oq7ZM5mXE/9YeuGp14QVKmdeYTpY+XY0JFiorR5s5BynzMXYKcHBku
na+D2+hFx03r1thvjqNxYn29jGY8Z7sAgGaAgHhcwM9KZB2guod4367OexEUzZeWMnRN47iq361g
Ak888LUX2+gHdNqAJuHq9HyyyyGY+5Gj4ZBG2riICu5dzpxXP5rwkXxtrfeN/kXHwD/aNV4kQg1q
DeqG7KcLXIDEblOD+++8C8AFEvStGnB8D/CdFtPfmncp1JK/ycxuimVdihPXp5cBh1sNdCeqHGRb
7JPnI+YNqnIFiPpDhqea3km7wlQmHyanjFXTnwJKvPY0BGLYIUCGKL5tC+ZPx00e2q0uJ/gSqpPd
zu/yWIftUwM248TgvbLyttyRsh6yX1s//fmDlJOpFksnHx5btlxNXcWF3wm46Whv+tAt/qko8/rz
aFJt0LuNOPf8ecL1FLQ56BH1WqnfphH9SSzullihR7mfWsv7+NfJyisLfaOngcUkSwBMfBRu1rJR
FkpX/iG0lX2V5l6xp0I1H/76Ka9OF4kXEMlwE1o/OlEhl0cIem1v5QCcyYFjnA/OMsfe4p+i5782
gJx8hOkN5PXC/sRZQsT4nBXiB7Xmy3XtnLd6Bqa7Xnt9IU8s+pejt+UK6LDRV97QeEezpYTXtk4q
nENvL36c9z0TNRnO/kdHb2tCQdqh9Eop5BgY12LTN/MY+xB20ZfVL60E0/Po0JtjdaJq+Nr7bGpk
5OIc48AYn68+hYEu8ce2D31kVMDzPcztsyr94bDH+4D7JA1nmsBxPH/K4mTmlGWOTRO2KGJRjtYH
Y7DG+x8eNWIdAtdUIklKjgXpI0QZ8zad7AOeMekBjRQcz6Rnvh9sLz3xqFeGDVQBmlj0LTkGj+EF
q4tGcBvONll+dzFo17sa6+CUNN6rD2FygOBji0OYfT5qc5eaKPfyEL9qFnoL2NqJyTjV03pZANzy
jq3dS+GR1tZx7b3RFaqndW1hPNn0932uQGRwtKj8znC5Rtxa6TSgwWrKEvZW2kgzlpCNs4s+qypB
XXLKWzqynj4VGF++PuuRvH87XKiGHgdGM6vVJGB0HNzML58q8IZ0v83uRJ/0ZfSgSE/KT92HMvYL
bkxUL/VQeY3JINPNC8MF9fWsutZ5h71ZXfUndvarj4PkSF8W8VdaOs/n1CxwRAa1YR7YMOtFI137
IHzUijJd5/GM8dmJOPxiEBm5Ld3YGs/UEI4jiU6F27uN6x1c7WP3g+XY3lzdHwb38BR0IuC/QHnj
BnIURfC1RJJtxMRyWMRXV6sg6YfFhU+vHg3Dq0/cdF97J0oiXDx8hyLPMWpglqIYut70DrN0qwRx
drnPIqc6EelfzBTvRIcIWQBQw1s5/vlMdfD3hDRc9xDlfnY2R/QcXL1OF4MMQEy6+Slhyhem0d/p
qKQ2G6sdu6Dw6GC2Br+vlyZ1D55TACVfu9HqcDKsMYiopgmRJOTXn+iCGPklW65zY+QzrMsuHMo1
rqs5o7bgCmveqalFs0krM9JnGr/Kb5hul14czQE0+T6V+opjpMMkESdC/X7ubfNDMCDBudfWdmVr
PEuf8mn8rof77I6zUW1JcFiBm8/QsUu9GGmAjaijHooupScrV61SLEOGquc9XRg6ritlTpHfRtJ9
WCvbi7s+mz7iv+EVu9wI3Q8ah94PFWgmKw7zSVn7qrXw3fTMrlU4jCrw1tUkl1Mtwy0jP/7mXAOB
qVNbh6B0dOCPBS9WWJ17INzNnxogFfulMfydIyEIIpIUXs/T7JwoSLyMyYwXKlI0KTesHAiL54tv
nMPVDDJue9maVzftoqOrCN2Nq7AKcTrrcI2IS7+dMA+XBqbyfMaBsmp747ZF+kU7/njikvrKlqNM
BNoMujR9hWO9gczUUrsF9Pyoyd2bBc2l2KyW4UfTBN6aD0dvhCr1SyQHxUeFq4xCDkO5y7U7SZ+a
YGD/ePiga4G+N1JE5NvHeMfesQVqH6V7WPDeSDyN5vXossr+Ohl5JXwADNsi4mZVAs76+QwWlI9M
MYfOYR6GLEzQUTMAzRrmezUvzvWE0e+7v37gK1PE3MCdQqgT7tMxNmUug8WqHDJTg4ZsDKiDDa2i
/sTgvbIdQtsGK7qh/zkzt9f+0zVsatzR7EbTPribindk8Zw9wmoW3thkKrEg3OMc6KuPf/1yW+w7
2oWoHbA2TLjHXNOPRtNfKhdtzYVUyJqzeFzm6r6Y5mBvySWkNJiO+zZMzbs0XL799YO3D3754K3p
BKWDsT0qC3RWgEa5o8mP7XHYK12PNyU69BfL6Fsn9tjLKiQ1d7JWzLLhkW5N2edjW/ajkHgpWYdG
mMThPpdVgtDawFvP0ih3KaXLx9wtvB0w7HBPs3/c+0VQuAkmy2qPclx/CQZm3SkOEtDmXX9ZZTk+
L4FC1deg8RiNrbjq2Bpxvtg1jvWWHE4U919ZhhyWAG+JFoAgjmlkERpcJlNjHSKv98+NuSySlN7T
id316lNQDIFPuIF9jqVWhto1KUQp62D4/dt+SINblRbWiUW3reWjuYcMR/CF8c4BcExdbAdqwrM5
WgdhrIRaob9EsrYRFdMXy0AB4q9X2quvRKIb0FilxHEM9m6Ek+PxLK2DwvQkNpUTXJQrZlR//ZTv
fNrjlyLH4JJEANyMlJ4vsgYfoB7/YvNgNl7jJZDN+8+YiFFZpaAUfjHKOv/Y5nYhktlBrY2S7DwN
h0pT642zYjShOobW8K1z5lTGPeqeT04wrA9T2usynjHBdPdQHHr8KXvXq5Ie6LQ4Q9aOE6vC6Vai
qx35D14towjX2wX1Mv4Dj7l1Nt9dvIfx9RU4Rf9WT2n4FRf14sniYn+v3XD6MCsDN2VvcdzPODSU
cwxh3vvkZgOUAGgtyopNWHgAVu0QFGDlZuac1CjavgtLbYYJ9iV0mOBrtu8rMZWfs76bs8Rxa1sn
2mzXPrFkODcbCaZSMV988fZ/C9sgyMOhwV41rQo/9jNwv7HZhs2XE1PzYrkBDyW2MvUAYmlBP5+Z
KKzkCn7MPFhcHfb2XMl4NoTEDGo+pdX0EkHOKkM/Ai4MWzR8EWpMb+zLYe3WA3mkbpLJcOkLm2gS
xFZdi/5i7gttJKWTF+MudUb3DLobqLqqkFWFVspUX42iScdkITPtD27ZtI8/PBib9DStrO1Girrr
88GY504WLYwkKNSdnURwHXe0Yq3Ylt2pVsbLjYfG0Wb7AVqJMH98ndBt0/W1K9ZDNaNvuVZRcSlR
vfzhg5OnbHUJjrEtqzvad6OpDBW23oK8Zsp12upSeWetLna7rpsZt4h0YbqTLQ6iVX89kq+83lZG
4qmbzB5t1+cj6SmvylN3Xg7LFK2XZZt+i7zJPPF2/6yPP48rpDtoL6BkDGmUbtrzx8gVe+bZioZD
2k5ldN5FajH2tWut5d5Jl/k31+ug9Jtt5rSxryL/oxZhYTIOk4/VSzek6S5v58raaa8u7BhZXcON
hXI6EVvWZOX7OZKevefkn9197s3d/RytbZ5MqZgLZAMQuTjHKJBSXFdHc3fIqgGGuYfg8L6Bbu+c
r1Muy2QeqCLHhPyqjylrF1kiUup5N7KucTxZ1iooktqzs1+7RYdGIkOdh7uokeE1WL7MPfezDkhu
0LdRLMvJvjfHsctiPdUGKUhaZHqvucaV+zSrxZ0Pm7+mbZWFKvmu4L5LRzMzY8cmMYxRU+mfZG+l
1c6xFl/GZWrXv3Z+X92Dv6/udJj5X7t0NN6D7KO03hnSeh90lvVpdMYQkpVsnDrBtatr4m5oPR9w
tT29cSvLBnXtzdHbZuzbNI7KoPCSZWmD+TDgsIx0cGCs7XWNKhC96bWFoKKFMWZ0LkOuYp0MI3HD
zas2kRcL9HtWrW3F6NubHzodViIppaNLJETWuo5X4dVpLBxkS846X+Y1tCw7LXb0VK137tQLZz9V
9iDP67wfPzpe7jxwA1aInWwSDKL39Y1vGHkVhxli4B9SIYcrka82nvRuNOUb06t1zhQv2yShWfq7
IpzrMHa9zP0W9anvxSZIOfB5bp45WIIt1ls9EWPjUkzmRzxX3P5AEpJFe1ZKf1e1hm7RzrfwSrJW
W1Ht8fNIxQHiiedDRxc3RrvRSAnz6/K5HMqOQQsNtmk+GgvWWXLgFqYjyRYWgpZc1Xo57su53VKo
zdYvOuuWnMtrSJo2reVwTbVndQ5y0M691lE1knqZuWKrZ1OU+PZs+3hpjfm3xmnda9ubxC1dVwQZ
jCoUtxUJ6Lsw6yoywSho9E51IR0Is7DkY79OuBSNQTXxQsaQtgnRbUI4fHT0ZZuX3pcSQAVtQQqZ
vE8dre4+K7Llm+xL7709aT9AON2myLAof8HtPiC3T/BFpYKKwU1OZGrDcT0HoTTUSaoy81b7BnRz
H7BDYtc5xZd5ytM5rsNwBjRUCPnNbr30N3iD3ecmhCkYD1Po3A1U753Ejrg37rVp9W8G/22gs+tO
yPR+kp3xLazmoUw6PQ5NgqZq8DS5c/8Zq1nbOuujyl0Otnbq+qryXaXiSRT9I0Qjr8GMLg/zgz3m
JWbnoS5uGsDJRRK4S/ggu04/CcpFd4xOimQHS2dOTJRNn9ooH4ME2rjRxBM2mQ9Iy4/3yzKZ8qxF
Cpn/G0Ra7ZzactpkRKM5jVe8+e6phYoqMWkNWnEDQf7LEFHc2GOmbXu7cUlZF2Xlpb/yawJI3Dj5
cZlNRZ4Irwv2YCZ9UnHPCN4pFIvHC68ow9ixBnVbORINLuxAAxbjkG/a7CJiDoYmyGXsgOS9iiY7
7S5SNL/1gY0UvfUzN8QJbF6AFbhW22fx4Nv0YwX6dkFMnW+6JwVCjpkpnAryJsu5Clt/eefUhZlM
CGBTMzIX97JbI4tFa+XhdDnYk4Shyq1HJcimZnXMC04YwgX+cGV4vrhLfTU3u7KpPPxStOm+T/O0
vvPzbvCZwtYqWYjKOvfoYNy2kQ+JJ6DrQ1qF+k+3H1ysBIxINWAHR3G9Ij563+F5sR78QHrdZYOl
XJcMQiOiuwzRGiVCl/n15s7C2nAnfz60sg70YZ1V25zpsZANlbkmbM5LFCFB3IgauOzcDr9WtCSG
BCCpfRammUuclQ2i6fUwedfh2EOtruzOujEBiPnJVBfjG6sbkO2qMTc8w66S4NngmicucSTOFD4i
+WSdeb4mVHbotNz3ZVE95rYxZWeeCOfsoHTRiLNqWk3uP+SzzpnwpojcVOZEpCIT8jceMFODzclH
oJFG1nsMLkodM0H6a+d1/W/u5PQ6nl1jKZO8CqpfHV/5xlk/avzOcHO189hjJksmR0g7maMad3tn
TMM2hqqofq1DYSI7UJiI1DSBu/6KFTVGZmut7LvQLqsLZwQvEYupa+fYcWDT74sgE8N5Shw2d3Y2
BgbCaW3wPkPfG6jS7BufUTKo5UUQSMNEAdzdksCiqZ4qMfYuWb/IPgMY6K9aFFpToGpWT11WBuTg
yyqX2zRaDY3jS1MTvvvUm+OgKKBBF4bbMNVIdl9Uc+rFLTeBs7ELzGTN1DV08OFWT4ZnHlYSuCK2
8fQaDp6UmiFAvQFrr2zzoqSnPt66Ys6KGLBc9nnwjHpMvF7DH6DHVlyaoye/ttTUuLx5o1fEhWuS
XZMDG3JXFU3RYf6zdFacSb8Vu2UJjOuxRsWTWoqXf3Zc5b9Zl24SZ0RLZ95Jw+Yoy62CgdJu7Seq
76zyIu2K+dYbi+Fz3aZVmzhtIBYCqleiXDRZMt2twFzKuJ0mT+/YNFW0z2qtHlb6KWeIRi8hlV1R
nnc958euCOSQPZRe6a97UU6ZdZE3Rv5bYGpX7pzcs4udsjIcxubaOlOzaA+DkAghuU7ZWUmzyPqa
sSy4g4l2aBOxGplMbCTpbtYK9ugXfEVbmYyl8u9l7zlPeeRDWPWHajL3lQpRfG942TEuLE7q2Ax7
QoRq/eFt2ffdk+o47c7QDATw5gzpwsWO0Ds8ZdMYcjSZFGKb1Fw+Wc5cP+nVAsRTdv3i3pfamB5V
/zWvDlZRr18xXA4/z9XakMtJSr5zqgC32KAw0JrUgd/tmDePfm5vLHfoHKtHNVb6U4uUVBV3UHA/
ijnQX7mUkNhJ35JTvNgDiZ2LGGD1fstM7vJxMfIzXeUoPUYYXOkYQgR0lt5T45QgaDHnyTqvUJTM
SOj7vreDTzL01K9lKIbxBrp+8wiRt/STcLCCPq5To78J5kF881Rj/2o7ruyTzE3TbwQ3zufBdim5
4JZaZzGf07wb3cb6UJp18F53iwmOqDbyMQHKUHW7mVBn7NiNVXRBAuXP+7K15gt/ZTkBQt5WTwnL
AuWQHAJomKngDoOssornXOaQIdEauzPbysl2k6GazzItvacScSzS50JHHwzPzh0Y+V79NKSR8bbp
l+YNDYZ5L7RVLvvG6uvNmkCMD3Xddo9Lp2C01Wkq1/sJQp91GcyT/FSQVp+3zlB8niPHvQ6y0gow
J0S+K9YpDQdeplwg+jZt+YGRK/WlRu7kY94aooIY0hryZu16y9hpkwLlLiD4y5i6FadTUQovOJOW
Rd0SsYTM21WZsgV3laEu3pqTv7QfBkH0SIbecdddOZtARgkJ6g7N8F4mTRQsKq5ZszdN35t3S2X4
uEiYE3GOPKxZYkkltI6tHFPUOByLaInLCDnDmPail53bERZuWLvNvYhpVctxX6ow+4hDbPS1pXsG
+jCY8zVWYAjfl52P443yTeO3GreRlWy6yt9NNkdqLATlqLl30zW2c8qY8dxmbRsbKfPKvmyy5tJT
1pxjB6Gdm5pioH02+KP4Nqtm/GK3dpnuomKuA6hy83b9KBxLJZhByDHp0dA0Lie8pgRKC2F+XwSo
KhMIF2P+iGXvos+jcFXLvuYiiPWh6Xe02jEV5cyJbMOjgumP8uCnq2jOO3gR13av1LIrnYJyMdfe
8pAKux0Q5nO8b5utMonp1ITeRTu281cAq4G8rF0n6+PBCFLqM3ZWJyV0jV8dp2VLlSrgRGn7cR7e
2pj01udZP1ZR0k+eKHfWvM4fG0eNDylQziwpR50PiT0p+SAi0WcJSM/gsSlWfE7Hpln9OKyYv0Tg
W+3FrqH6T8qk7QfkrA4fqnZEvhBxN4pOde1l1yisd8beVL5V7J1B5pi4cUw78Qy8PttVfmFmO2PN
NMOzik3vMCvX+kzbNcwPTLQKgQcJ+hxnflChMTH5I1XXrGid6QYxiGa61UPgfzAC9GASe6nXfifd
yX4ASzM594HkAs9wz8Z5Zy/qnjJe5iamcKr3oTFx9lJI8mmYpCEVLiRl0QmEjrMAz6VmlniZ7szz
bqgc+3OFdch4YwyDDBMkipo3+ZJ17UVULvlNTW7hx2PZuE3MjVV9RnJH3fYW1uTxvLZekUQGCWxC
JIAduHr2mCaNrxA2qWw66XHYLQWpflGV71Fbqpx41E2ET+YwDlPso7/cJHUYDdOZYlWEZyLC9SIJ
s1znV3bjRMsV2RS+CoG0wouqkybgvwap1aQqgv59ZZXjt6Ykgu6mcuneTabr3dVjyUWhyLhJXhXp
UBFrIHHg2iVblV8b0uhnepi91FhG1mXPiM1szDmf2j5Gecd9gAk+5LvS9+TtPOM4cm6QNpyVJZ3o
favN9LelZEJ2PelgmYSqM+/k2JFoOpPZFns9aqPfhiYY76hVt9FOlaMa4nCNOicuGoeBU46dSXJQ
sx3JeWbWm5ev4ADAGnrWVSmIT5e57lVLxpLJT4FhKnFRwpP6HJoFYurrmvXrro4ajLqraUFekoxL
namRSil6wil+m2oJ5qcaqYLLQXvcc/WKjVYMFQ/hHVN2dUpUC2sdw2zP3gxQZG/DXPp3thES4q0u
q839EnapHWufjJuSa1EGlFREHvGssZRJlIeRjO11Mh9D3SOtZstZfe0KyG7nEPLSQzuvUbrzm6F5
HAenN3d/c3LdShzFpkO53Z3b0ibZ7IzZPGUj8bJ9gtIpIFp8K9HECo/7vj5O0Tq0K4pPGX1aQgRB
32/DAZybd0qZ6mWhi/ahsylWupvM/XGhawQsM1mFXA6i1ZzGoxu9zae8+vqj5TRahgGGYMDRoakd
N8AsoZfWWZr50Gv3DUKkPhnFQH34h6t2qPqCBDA3zg7lzyM0f7GMhpaWOR1MSLhApuGKNeZyygPm
ZYcDRD3Ub0iHtETt4+nhuBjyDJX3Q5SNxZu6yOvbvo6qSyv1nEPXhs4JlYVX+tobRQIE8aaAQLn1
qAq6is5ZPS+bDpOLfZ9HbKl7zcHszB8NFEzisOncpEOhOfZWLiB1cVf43AT6H7U29AKEYTbCo7P1
ql58j15pkpHMVsgHFdP5JPFhahAa/eFJ5Clo3kAq443BPTyviZY2TKTMmdQBZitE9D4YyGxwhfnr
Fflij1HDp0UFaoS+PFC0I9wIZb1KtJlGRDyd9JuiwhOEWrK3XQmqH23uYYcIKJZO0Hfdk2NMjJqV
zFZd1YdOBUPS5424HWYxndhiL5u99MyRQkPHjnoyjYXnw8aXd+uBeWFyKro4mnTVLx7nVFMuND5D
0QMQfwqF/2IQUeYyw41eCM2KDuzRM6vRrBdlekxVU5SJVRfGLgDSl6CD/cNcxmB7DN0K1PMA4h6/
nr0O3pp6ajm4ONDEguvW2QpW58SqeCUa8hS4MTBa6Fx/34l/atRXRd1Mo9vRb5DGuucOsMar1f6w
Ktf2Lvy7OaYTe4/ho1kdTIGlmuVgmLMfe1TjDkJh3LgOxu+i2f/xOP+v7Km9/WcvYfjHf/Lnx1Yu
PZa76uiP/3gjHjGza7+p/9x+7V9/7fkv/eOtfGreq/7pSb15kMd/89kv8vm/P3/3oB6e/WGP5a5a
7sanfnn3BHlKfX8I33T7m//VH/709P1T7hf59PefH6GJqu3TMtE2P//+o4uvf/+Z0PCnHb99/u8/
vHmo+b33D6JRP50/VU/Nw99++t/D41Mz8Ak/PTRff7rvxaAemp++PvxEVpw/vPjYp4dB/f1nw/1l
OxE5F+ks4iMKiOLnn6an7z+y3F+Qyd0gIz74CqRU+FHTcnHn14Jf4GBwnMII5Hiwv6Puh3b8/jPX
/IUr1sZ587Y+svfzHwP0bCr/PbU/NWN92/Iqw99//t7c/nf3CJGE74RbOtKbnQUSdkeRcp3rWdRt
fmkiHlUdhqA1ESJu1rRrzvvG0vUHgEOy/ZKVLux/9IgokX1xrNFu9wUOmtxv/zTAv3+/Z9+Hd5Z/
+j6+5RGxYQwCXQfny8g8D0EcYAvyKKixVzlovybsxj5NdCG5IyQ+snPi0dADEFmMG2oN2QbSbDSc
z8PqGNVOUDhsjP3sr7Yfp30UnMBsH8kmbZbRMEFhpKEOA+wbTZDn3y6LapoB2hnjVhX2vCayHjv7
kvsXWh2LWrQxUrfsXYoDKTQAd03oAYbdLRU7vBZR4jaCOyvLQvPU93oeuDcFAZfFgjImWiGQtY9Z
2rbTOUDjxGXfeFW77FdzdOdrY/O0G/bdVBlhEPc+LoduPJpl032cJ8fVF6UViQCElC5SP0ycyVjW
IM6jprN2rr8MxX1tVcEnS5fVrHdlXwjk6XvtjUMsU2sxfz/j/gfizH1b889xgHkWmP6vAev/wTC0
MV3+449N/CIK7dpaNOLxWYTZfuP3AONbv0DM2VDGf4SRfwUYfgRBkDWxif9t8n8kfb8HGMv7hX47
ZRSXzAW/hw1e9Xt84UcbzAyUgg8sioUV/UiA+U6i+/eGBqpmAeIkgPFfjEhAQj/fMmTSRa6E1e1s
RVtzLUK0NSrXNuLUQAIiqUcHrEsgUVaOXcRRoxilrmHnWam/68o6kPGkzPCpbIpLVy9GRzdO3lrN
bJ+Ng+9jhUlLjN6XYWI8WFLRjEvL4WZH+9g6awplvi0EqOk4LzL3ug+n8boI9fIpUkEZ7kdNvdPz
Bljd+J/ZQLjK9TLqxHyVzrLtaAtTMcTuOZD7tqlvpaW68fB9Kv8H1vz/b2frFrlPL+rmp3dPcvxS
CVAq/zyyt3N5+90/lnf4CzwlsMucj2Q8cPj+tbwD+xfWPacr2J0NTboJqPyxvKNfEF5zgbJyRoJU
26AlfyzvgE1hImUBOhRIiM+J98fW+y+cn2gBPDuwuOx+VyRDN4ab1UbP3G56f0r3pFHZxeJU0x68
RxhcFXS3lkOrUPI7lGVV3NuAAKZ96A70qtZ0KDSHLF2LeBy66mqwzNbeOUaZtZeDVy38xcjUZ6NF
hy0RYy4e1tGmu75WrfOVvj1mhiVYrjqW0h0/NAUnVhJMAPBiW2VGQbFZ9M0FmJPW31VBH34QjdXS
NcWogaqXctQSiyZ0y3gIKCsn9A3o1MCWD8s3TVUPWdzrKWInjUFaJIDBluxsaIsA7rQMzJvGmub7
oBxs4FpjiIeIVc/ok/frwA5J20A/RaMX0Okxmvm+N0VQn5cwMWjbcHrpmy6vEadN9SC7xIhy8wsE
8/TrJqg5xlCnbXenqUq+hwRS+W8aa5BRUlIeejNFOhovsX+2l3iRHP5QwOe6PlDlt+FzTgQYtAtR
00ksqtf9QVmhqG/IBdW0a+rttF7Msev3lJI1TAywGbfaWzP67viYP1hzUzZx4PObCYSNedijDItT
heOnhp1MpmimXTurMf8tV435loqyKWOxhi3tTK7S+obikzudDWLqPw21p8FxkL5Yem8IOGTnnZTl
PWXu0k20iOprR+R6joHO1G/SQJsPUxAWb2EJBF9wT3CHOKUsRIRsEdKIraxwLTi+S/G2ciP1UXZR
yTktQ1NgXwGDcpenhvNlDeZsiYe5WD9kIIwmOujpDMDHB9Z66GBm0QA1VkMkSzuAt+slWvk4g3de
cFcE9Adopa3aO1uNtnMuXTfPbUqJU6qTFrgs/n6eNbxDDSjoDgjzpW+kp5W9o+8SPG3AueqGfpD9
TmnHDK8LV9v+uRwdu9yt7hp2STSnZb0L67nCDyJFsOCqhWM6XTQGvaxE24s9UR5OB7Ub1CyzpFIZ
GmeFhcoxiUkXuQdklXNjN9ZeVe5k6VTpmdGF7hvXrwuVZGoAPNjjKuqczRbwjUMpFsDleTuM7wYr
D6gupsH0aNXTrGPfILOL6a7m+rpRQCUKW6EjnFN/nJOIdq2MA7sPvcQo9XoxusOAxps/mci9+Y62
6Po1KO/QRu6iXdiX7XtMUFLa942RRQmKsBYKBhUw6s+jZ6Qh6BJMPmJvLo1PakCGPh682fjYCz1N
O1EH3sdwmsxPERimNKYS2ATM+EY6oe3HahUgSJxw7h6jtkMK1C1MzrimEAtdbZLwoCn1rTHPMz4O
enEA1UAl+0ZHCfeNpQRGihLf1uRW9dOSQhs4Iyte5mQVZfp/2DuP5bix7M2/SkevZhZQwJvlwGTS
i6RISqUNgpSB9x5v9H+OebH53ZTLTKrEYK+mO3pVVcEikQlc3HvOdz6juKNjY7iZkMzFBtoWXp7P
RuZlcdR96uFr9t6Ur/ZFHUH/c6u04bWx4mS+i4fMuNJhlTHpKx1RJlpGsbGwXWMaFi0WHIOqjk6L
nG/rKz05jO6AU2vhV3UmNT69fV35qtE6cOWVHgS1oMYm9U1vCQ5DWg+PwhnWbgkYyVmXrTwqtSdZ
HNAsI2akXjkm8+yuZjFp52pk4E1VyPKnQg2Hx7LVmdYaE6mpuGHkuu4u5joo2xkF+72epiUjDwQ2
7wwWYY2nRJzABYiM4b1sMrFzo57CH87sMuMliAVT7ScjSxdhTwwnztYnhi8Jj0BB+BFFT1EY65dy
nxkTZtSqJrFvZk7hRbMpN65NHHa00UdSCDf2oGXpdu+k/F2PJCCR/ZIKY0pEqqgoRP4s/3FUUqmt
HA/d3E4w83hWbueEpe0lTpoFw7Cml3Eqt/Cb0vDjlMXGeZHYWuprnAkv6LSOgY7dx6AhIt8OuJU0
h8OTT0tmLVnzYQrwf8zYLzVuXa68FBkoWqrDLwtLilIVU4LdOX/UcsWd1kyNqTWBWRXKGSPE8S+j
Trv7Jil1ioqfJchvbqzodQ8vtdP8aHgfQNKlOD78QmUZOkqXJzUCpyEpvFGfjS7IlImn7PS1rVy0
TQ55Oi5UOOig3vLgdWmVfLd6/29N+E9hovTzgTxrdLYtOMvngz5H/MKPQlB5w3q36VQY0eHKtAek
0Ocw0gWGpaAT+cXCq+ZHIai+wZRRh30rHi0YIy3Qj0JQeYNWgiRoEc7GGQUG/4pC8HiZAq0j7gfP
Fyg74oujtbPA+S5rq+FFSyV6htSYgiiWs5NCz3R/7678Zpk+c4AR1+LjqjvfQFhaR9dSKux9Z7I4
/MZwpMucaZsbhrrpO93yUc3EcDfL40Dol5cpqq/beeq3E0ZnFA0KViZGlHpZ32ynYWXCyFhTEPM7
BkXSsJ2KalOMVcpJ2zrQOaDplHbWueuq656WQ/Ew45rzwqlWKsZeu/nzVzvEMWgWecuJ/gDxEoaQ
6KIP30CLBGMnC7n8Kin5pqfm95S5qwLOjMbV0IS6+eCY7ko18K0RO8A494Gn483s25WZjYglJiY/
h1emXB979tHUV5QyCrCVYsQo64v75++3G1LtbzFchqeGqAVZIy32sVdQBe8sGRwn8bmN6afEgOtK
VWIN5Mmva07UQZ3UhGdF4SdkNdFfC97OzZQulqdkkvkO9vCZxeG+hTQNzQWsR/saT3ZyAyO7L10F
1u/AwVVFMLyGIT2fbSX9mLaz5SOJZrYLtVg716DZng6TMb/ffbf/blv/FGklf9i2hsfPXzgR6i/7
Laz4nV87F48bCS4aTnnnqfWzhd3tXGgDAGfUXS/Ksvyxc5lvUKUwrQCDwTQEicWvnct4Y2MezeGP
PJYGWH/VziUa1IMlKUKgqOTpYEVQ+bHYyqQ5cxZtHHzYbO/DVl3dinAwf5rpZKBYvvAG7JIZji+H
wyP1gtgoacMPXzRaLEhLmdr7LVuWC/5t9wGw6/QxKpbhbJ06PHMQKCg4lkRW/Lkalro8qVtNOZWz
tYfCbzXLhUms4DvyFB4k2y4e8gK9mN+kcrAqRuW2Qz8xhU9Lr3JaHe/fMje3Uqbnp+iX2i20DZlW
pLERTTbJGe5Y5Vmeq+pdjDaq9mayqRJnRNQ8F/Lpsqxz55lG2A/+YtACReYSR24BuYftMRyzmymO
bYh4zpi+sBfu6qfjOwXmwSgaaIOzRTy4PWRBConSoMXlTjl587Fsi/renDgbA1NCDKY2HDiuOY8W
UZSl9JF/06ONqudQBiWaG/r6lAPIXVPNxyNApsfNTFgiTldF9+Dp8FyyJOkIa0ywUllL1N2m0WRw
mNNxQJewjkqgVKbyuRvHNN0M7LtwoNIFCkpqNBgNmSez3KOyAMmXv0TYmbh9Z04nOuzKYLVW8Ze0
rvoCC/oOAkVE9jCkkDXElfWF8/CZxp2RKOc4MxGyqhiSHhvprmub16jIO6QPqw3FFPVyZsrlKdR/
5RxnKXsk6i6tL7DwlrYKxPBeGaDu9Bra1Zxuu59kYwuFBzlJhxZFzuQH1HjRtujmPNjbGn5zdj87
4NgHLBy9seNk3gkwevhM88ia6kzNe59iEy7Uaocnk13OlOdy7BsIlba21bZkwbTjaxkA3CVH3Cb4
wMIH4DilLE2bhm+b9j72qqIVbWffRirCYFzvPNKZ2hMLptOGQxpi/BqFZ9iuqZ5R4RSp5GH1wo14
dt6KT0PBBhHcsrgZR4u7zw06USPq/bXnOdAua9hrdtZLS0PsJofvkIC9Nb6tqBuR3B3ebxQypaVW
GJigZGgu1CqvT9FBqZMXC6AkjKfiRtZC5E2yJNmPJB1Nbtvr8rtQtcOg7qT6y5pl4y1WdcN5iqNm
7E5jGV5OQ9u8ZAfzfB/e2TURa8NwmsmkuGN7r3tWDHIcpUrnW1Fdb6LoMm+s7nRq15MM+OzbNvyq
w/rfDVEGzd172Z61DyePSZ/sH8G7///7GWwpb0wxF9sNNKjyfp7Alg4czC5LCiJGPxyolJzfT2BV
fsOLitcU9BxOrN2w+EfvYL/BsQ7LMJHHxeiUQeAregdR1e4vUuE6DiZNQhl7GP84aqRXu9WkyY7R
y41AQ25SkX2XMAU9rZZED91IdarLOVSj3gWLWrYjuGL2wovCDfjNR6CTZ5zrcJvEz/cWn5o2WQX3
3QoiaMSbttE0T49LJYAX+1qrCZH1QrCfCFTlWsf8KoQWUljIkxkU0I59uV4NPwZ7fuH7PL+l3FSy
9jRG5JqOyfjh94ntHGB90PVAGjP5bUsWbge7qYo6N5UhE2/UIu9PcOqUrkyShN4jWlGTzd7q+81W
f7z1CNmn6DyR0RL1wXj98CMgGkMDkKqoskVqe2125mW+hI5P51YAxiGh0uRQOvnzRXErePYkEZ1y
sOAUzgCEZvjosmoRNrncGoFc1mnkVnESy6eSniMqWmO1dgJnVtrotG+VCZjUaUAdQ9kAc3XqrHob
9ZJ+X6/ytLiMfY2LsjahPsqj2TxmSe+gVKyiCHwWCO+8UVZo23VK6gEnWcmUzdHWOXOTOFxNZI8l
bQifVOm3rR3rd7It3HESY1YZRltpon9O446Bno2RyrQJlSm8j7Uk/cDDSm+tXNOf7KzJxs3CJL4/
KVIF1ZvZOOZttDjJR0Bvw7zp4XVCUYALrbmOgRPqiT1I5l+RsYT6lZajNbvP9IXosypdx41dZorq
KTvAT+6L8b21gwGVWXfqK+wt1XeRaQEULgIzXHfwIaAkTSdwIbBitYMYS4E2wvBWPkFjlYlNFWBk
tQMmwx1IickTzONmB17qymhdIuUD0jQsbjtkViTB7pD2RuSmdp4DgbIotE25g0aZFQCTinCrgnGp
gE+LampivxeoatmCp9OqC7AVglOxSSgVgGCHZZ3cPByMK1tgtBFSDsdVinUluEmguNaErtwjiNX+
hFkRMC9GcUC+qkB/UZ+lW3kHCQOXAg+bvCigAHn9RWKy+27dAcnjnKKYVAW+3ODpHSOhFLAzt3O8
LoGiqx0onaeVPiAFNKiPdYFbh31YeCt2cyetNI1WENJW3ORwJS6cznQ+tNEYf0GmiuJSk2ShBLVX
DeXY2GzrLu+3li7Z50W2WON5Kjn6Xw2jtmu10SrGL8g8zqA0W0yOmYNczrNjIxNcFedmxBam9bGP
gOqLYwlc8qxKAKBVqwtCwH7kZqUMMWME072alXhoPL2YS8V3wPwS11Cl+KHOxvimzrNcChK9doYT
8tDNxMu7PArQY83pQzFy00o3Sqipz5BLgU7U2CmVZ7OehusFmXRp4ddq4dwmltMMXgzPOvUqDKO2
ALc4yamLbTT+EJZa7q+DtK5+F1dmdaJPefTEoJsDv3QQ/bsqigNkTmOvu41TpZ9qq8LzmJm5TLw5
kxhY8YUpaW9TbcLYaSEksg8yIJMrnBz62Utwcb1lglT9ZTM/+4TDZkLl20jhDXFe9ts4Sy2cB4w6
um8GizWOPKX7YmGxcO1ghSJ7zOLTmyVR+ihIQzlvfTUp0m5jG5LxoONu/7FV5/IrAy80Q06Tjx87
StonBfuHhs1FQatpYG5OzqeeFfIJraYRvh3zdpFdeDaJ5uG1NAxemlez4rKX57Yny/PEHLLKeE8U
K3WuTcjbva+OJd1pEWpwBMsBDTGTkgpdSlKqV3KfYn1q2pT1fjYsPf/eQIvzY5UyzYXDqeD1Jle1
7qsTYKEYxK1/NZIpYWWa9+WjEVV4T6hxX6Wbshjg0zmahOVSNYJ/8bISlOoDoscEbQ7totAsdQ6Q
v7Tm0Vutxl/f07JitH3TrgnoHEaNKCJpklHY1QTMQ9RPkinGxmpE1rgoTUxClhphxsVcRp9dc7Tn
x3loJcvPKquWAxnyQeH1sIVW+ko9ioImbbXJn8dJjs/0kLrZq9GQCsa/XT7akV5cr6xeBKnYeGmu
1lbrW3ORSsXDtCr8hAVIKly0xuGvPJLku0ZiCMIbYVuyOxsW5sqtrKJS7dJaiXy6udZmVoL1qu+0
beb4U1cad0WV9tZJWWlp65emPVZn09CzMuesNe8HsoVSt5ZLG7my2WUvGfQcl8Ymww6wXWBP4ZK/
K9/2q5O1QitvdqkRJKjIr1H8rP40SfZm1HKdcUf/5c+H6G8vB1hjKDQmVIwgL/uXsys2PCTURiA1
g3GTdzcVtOyzdM3rW93i0fz5as/ch0zIO9SSgqqALRYF4OHl2rZcW7YQPRjXaLiJ7aSM3dgYLBTT
rbMOroFiovWmOIVHkJJSUd6jJZRCn0ldj8rBQcHiN7pZL2jUO8ZSQ9mh6Iy0KPTYkssv7YjLwVZz
kIP4U23Mi8fm06MvteQsu0MMHb/ocvJsQgVHDlMKDneosBSVog3eKyeBfQbYqNj9Mx6SEAR2lqM8
6fHYcSatmWOeUzbN6mmTFjLekorctehVhVQK8o05fKsFX9Xr/C0d7IA09m/XEQkrw79HJs8ei8cj
4hhY309c0jLfiJg7TCrJmxNEGH70nZpqwbphwiKQJ8MCVdnrihSbiQrEVMiiUFcNPON+4ZLWmx3j
XkxV8PQEoHxNVwQkyCo56IvQeZDwyVBHUJ1pjA5XkdqjWnFqJd2sikyIBG65yaOd6IxrJ95bSs+q
rAWS4Si3lSJnaBi7shl9Qt/Hxc1l9JQeblWz5hVFV6P5kRS22wGZEaOL2LqAda4VSIiElHDWGHoP
Zi6dWEmO4/00jMt96Thr6IZ1M6gI4sfsfd2TyhkQQ38Wh3Fxu+SpVnsw8iGQmZGd44ZiYJICOqhT
q+bYA3CqkMoVgYfh7uAmkaE9FC3gjF9igXKRh2r1oclBEuGjm3xAVQvf2nlVovDKsLYlQ3Vw0m1j
dMp1N8nIQGOtmB9MW0LjjHfG2mCZIQ+FVzSTjrC8o1ZCsGdfVShmZ9g0yvwlUhxIcfizzPcK3LuT
WcnywpNXVNP8ZzFs2OmV9ySMqk8yVrAXpGBpFKiq2U5uo2YRBsiRoSZBP6hzGijrID+gkNHfZ11S
JCf4bDhPVtI05/o0GVaAd7xUezLiWh2/eARlG6sywyepdywkkZWZfaAN12F/4BZCwTbEPJxOs9MP
tdVx2i0xnbaLKKxT3UYJw8W1eqjzHkQG6SNS0VGBORMawpxxtINWa63HSlLt0i2kpP+ApDD+JAZh
tluZdfhWxcM7cYmaajWf5N7+IxJyTYM+oNqsHUvX1wvcCNMPEh5FXscxPPqJkqVUa1VvzMxRpORj
q0t15kqF0ekYSTjal7EZYC3iMztXeLe06abrjOTDqIZaHpgRjCFJR0vv0q5PJJ5g9KJSKDgTHOYw
FlHSw6jfmB3SbHLn4+lMX3QSV7kAhmMvnCvPWnrG2CLyFEyB8SYd9+Hbk1YdSlk0lxskCGUAC1JU
t7je9pzVL1zqebctK8gdcDbD6IAsFDaS/e0+H5I8ainWNrXRXEvWmkI+m8giNVopwFFDHEzJeFHz
r9dKKk/fkM1X7e//bjs32Mefdm7UBWXy+fHzN6lB9fQYVfvI1u63f0yX5De6AFTYKjlEcSynmvm+
izNdEixI8WCAxVHX8Fx+TJeYpuPky1QB5y0AH7HB/8C2gL0wfMQJDyQdaoemv2YXF49+fw+HZEnH
Jf4QkhjOhCNgiVUTzU2E5DCepmE7jh2uRPPc+3t35zdYi310VGB+LOzUcC1DCyNj+ilKur2Co50S
RTLnDGvbMA3vEo2dJciRfbauPbXxX1msSxLpMlJj+vKSzkqwjlisuEo/z28Xo0yWDcqgRHZN5LUw
AEW5uVmSAWYhJiCJ18WyOl/Umj68JTp4YcCB8c6Tjj3DGR70EtGPc9E/rJ0eW2yommz4I4Lk2uty
pftrNer2GgOGKDrvzJW4EDh+2g0OHiosUIJLe48NaGGcq5Ay6HVylBqnIT4Qw2lqNeN1qnW4frRj
PV8J5M8MnCZzJBCkpWm9JtTLi6Jk/0ZXWw6AFBDS6F90vp4n4zv2dbKmJvJUxMBvMTBOHhIMClOa
eXN4aNRcnwTpMWk5NsrlgiSjVMNisdVP1RQu9DIltNi4Do1rAFDHZK6gx8tcYXRieBWSkdkzsmoR
LdWATlbRy7titVfJr5B5XMWYo3RuMxl007o0ZThZ5eFGK0uMu8JZD21P73N75XSiffJ0KVOvgOvU
pyyyafMKc7Y//3mZHC1Gk3eBwoTJOweGKj/bEnHd6lVraSVPWzvnpJuxJXEwf9z8+So7vHZvzX+7
DGwT7ERxuIH8frgYsZK2e2foiK8gZ/uUQJVbBlGqX2HvcG7TMOJ8FobnSloNHq9tejGHqOD//BnE
ej/+CAx0DYKMCboiXenwI0RpDRhV1BB3jbi7zOdWO0m6RHVXPa6DITHVF17Ao8Nm95XZZLi/vIpC
iHJ4vV7XYLhiIYwihoNMX43ez3uMpcrSUrZ//mqiYj3+btSkzERFxooYkB5eq6njMOlswtGWvkyk
baMm3QdpGTGegCja965Gwsu5JFMTbUyju64iWf6CM3eSbTQKtgsakNj2CDwf3zYjH5t4d6d3XF0b
EyaBvdF7oRY1zJMXXNTBs+LmPe1bfduCI1zEOF4giqzab2b4rzrD/jN7FKYue8/32dTmTvhd7o45
j16l6v5x2uXo67rD444/8WuQQ4oP4jhSQDAm3h1cP5oW9Q0UMJzjoUQR5cOr9/O4UzkJEW+BKUEv
gogsIg2+H3f8CF9jZjwyGYnI6tRXkSmO57tA/sxXqeb5U3CJj+MpFmmRwrgnDV2dsv5hKWC34u1e
+WYuSPd98nUkGeVBU6rHvZv2mwPw6P1jkMJ1YZjIGEOzr+1UCnvn37pY5YRFFAk2uAIQDaG1tynu
pV4il8OrBa5cC5dw+JgKrSFf8/D941YO4ziSlpPbEe4PRRJtcD9bX9hReCL7b/nuGzEadpBB8kC1
4zlR1+lWYSoik8e2iqDvCnqJUMlOgIFKzJrm4kKqQpgj27abXp0jLYaBsqFDa6V+YU87/IYG4vHV
zrn2jFAxsGKkQ9J6iUNIslHbRAnaWn91SKe4JC03M0VVsHqONjWN8FgsSCDJT2GTeGEpa9zeFJf0
xohfmMD95s6yfaLDZx7KRmofHU+OE7NBSpIUSF2dXKtoBXxnLZPT0LCycwkOoZHJ5zZq85O8pzP6
80J9boDLF9UIQOJbEluhPgtdk7qMaxtSUI+VTUa3tW7p1DW3wO+TUDml9TUVGaJdLsMmSVcNZcso
+Yo9QUqgfYSK7MVy8lIe7G/eH9gBCn0b6xpipbhn+++PwjFJvpAU0Lk7G7NZcyI/ofNHWPC9cDT/
7g6AZpgqERpMj+FAHF5LadIpIcAr3oyRUzE6Co2nGCLKx3JsjPtmlEffMSevltPydMguJDjuHoVU
GiT4M26gKa43mRIqq/vnB/OMmsgWAuYJHQNzDZ6MIkrsvVvQYSgXMR6ONmS8tah6cqsgF2WxKz+p
HcijsEfsuzxalCttXDXstaYl9nCrWggX1KazSZ2k94M581vY4cd+Bx/fi8qyhnYxwEQtNQvIsoh8
TFf0iySSnoqM7j+OYwvzrylWT2miy/cmydYvuUHsWB571RB7CSJIaCa8zTSoCG8Pv1pmVTENCk+3
ja1sY4zrcG45KYOnrpIh/IdVLH+dwwrnIyydIOPovdCDLKPqovWoGVfiT3yJ1onaoB5r5z14krn4
TRTFGEohSg7+/CiEOu1o7yP5EKiDgwRYWD0OBgrtYYCUYobBlJXGeTljze1VZYnjEpO7c3xZldsu
j5XKa1Q9Ymqa5pDSc/usjFYLhVcjDw952gNDpEuI8RqWx3j/6FqP9dCMUMydsg5obIK/yyTCYQY7
q9hJInOI3pHMMF3zF+KbNozCxJWq2cIWNjOu8QjKb5PcYCZUbiI6gJ5xSK9vmWeoZ3jrG7eJGdqz
p3TzS7RZ8XwOnx84pMzRjJpVB5U7emO00RiNSNPDINSS8T6vF3mLMtx44cT5/VWQ6FPACnLl0blW
r3EaSo4cBk5kd/6kLl+qGl30n5/t8wJBQKp8l13+LiL+w6WIxipZG2MKA3hovW+kq/WhVbXCjaIS
/TqOxe5QT623tKV6+ucrH9fNvAXIQdi1kPxCvsCA5fDSbWwmUpxqTpC1FXKW0oit2MOlyQzUZcR6
MlHGj9gmZwktsryeVHNRG96QqjirzrZVX8SZvHxOu/CimYrOV6En9i5epO1dqKbS+Rhb2p1wOiyw
oivjWykri08AqjojMie9nocXA+t/cytFkoigEABjoOc8/D5p1ztLonZOMJLbQwCisO2ciORZ2o7R
rHWPZieGIFpaLzzC5+cncWroCSDtApEAsR1ed67Jka1r2Qni2hk3+mQ778C9brusZzcnjWnD2rqC
wBtvHVIYXri4wImO3wXMGtCdIvUnbfaYqZOBLZMD2jpBldXDtsdswAslAkkBXq1tmjXj2xxDH7de
ptCX0orjVDGyzZrL2jVCqSVoSvshs8IKu69w9XV1xRNUtqDYVjrQQjc1XtFOql/L9ZcIHZQ7FO0j
mpjwqlfROf15SR75KcBFFNAT/Cs2ZZI/GRkd3sponpUxHi0raCLVul0zDXBEd5LzuOiV3l2mVvU4
qZzTpA91Pzca53Qu2uo6bLvo4V/4KEgOVGLlmIcAEh9+lLnEZS3JKlZTiyNaLQ/t4zjg5GpqQ3dq
r4r01opX2W10fHmbDqNYmAkXitb2ty98EFF+HW12NDB4SziGicHQ8fJyeJqkG8V8kKa9KAf1dF0N
+RRFTHJBOYYxBqMcD9PJi6WT9BPgBGcLlJD7daK+ZCL2m5UOnMZjMqHWUh0d3ZMYP/FColYIcDnX
7qM4sy9N3L2RLZcNjMrIgkytPDpJv5xLJFm9YG3/m/1YJDGxUbJtCVeQwydSNZhopw1Xn50wvAw7
x95ohd5+W4P/7bz/CZVhb+k967zfPT7RZP4S3e/+9x+gsvZGvJdUS0wAcX8XooAfoDI/QnEvCngG
1jv/mZ+gMq41qFuE7RG/gjyQEvIHqMyPSBOWSVghZBeplPUaUPkZ45s+nTqVT8y2YQts+3BpQOY2
rTW0VdjDQKFyU59qxchebNv4nt+ZNV7TEGI+dVj3ctYWvhYWCJ+c6gJSSxngl32Zl6N6iVXUJpc0
/dLo/9rdyletqn+7mYQA5/9+mvwuwQwpGHA96pOhO1w5/OKPlaO+oXDF/Io+FnsqXNj2Vw5xGLLo
Lmibobmy3fwYR1gMlQ1DAPdilUAX2V85sIJYOIwidjNl5TUr51mXAyzDic3yZOHgAyaLTWevyykS
3L3TUlH8ugktb7FCT58foznqT0pnGL2OOLLkbNHa5H0+FYaHn+071RCsmEL2UwxiPWDFD8pkp5tw
tZ4iXOW2bd5dK5Ps9kMF8F1ZDIAHKwqsqLqBuOL1afqvOHL9u60uEKM/rq6d15b7iP3V//2f/Eux
7C+w3e/+WmDCow6TRhaXWLE/9iX1DS5ygm/ybd2JH/1aXexWMmwFPJKIHBVF9699CZ4CZFnEGCoO
WPKriNw76Hn/7BbBOZyT9Jt8CFTLR/UMUQ0tSUyUTyo2sNhWYY4skpP8Mb3XmnIrR+oWusAXhxmV
mbAlFX1CU9rOZ5WBD2oyGLehP4FXX0+pavmlo52WRE0i5usfelm4I1TRW6NHkq+oZ1HVOb7aRLgG
xEvoj3F+3pir5Dptj6N4YruL3BjbVrbOYNB9Jy39R+9vnGUcOy/tcJePrMEvBzZx33/xxwLU3rAX
cYyBGGCetCPA/FiD2htE+cxTKSNB2MCpf61BFAOCvsZcFVTx24n6Yw3yI5ntUvjVfDtQX6ElUI6x
A45GcBz0BDp65OeBn6QbpXpWGZpvZE7pUSy6FQ6VGc7LidSPXhoquJyPH7GLydywKu+GkgQSmOK6
l+XYVi5D3mEFYrEVZtl31cnfimx3Lebh+yFKB0B702ZSiyL7cPed8gYhmjFqyIsROvTdWJ4YrXw+
5MsTsb/YSOfhR0Y4pOTl63XN2DQrcfDQ8+phwdj+1Mq3Vm5I+A7b94rSyu5UTy6s3EsnWnOc0XPk
gQNxBmVhX6+YiviYJOaBkY2N17ZauvGxscs9zLrx+ciAcLs53qod5B0bR3KpXhfgP/kcICD3//PL
AbQTf3pZPKLkur54/DGx2d+vd7/67XWBwPUGuIOdmiztA/9D8RO0GRztTEh3utifL4ukQGoAjGUz
RSmqA5b8qgfEz8TfokYg4B4hHUYAr3hfdmjrryXJhk3dAcoG+g4cC1WCK+0XBEgWogx6gIJTT6ed
qSjvID5JhRX7dW34VeI0K27R5XJFJgP+d071gGDOPreHbrzFXGi6KNqWKAylk59IhKxPySy+niNt
8TgG3iWKlWUe8UHxFWjwct8grPg0NjOsqlpBc1HqC3ZNYXdZwUT6F0aK/4dyTbTnGFW6Q/vlcfhH
9fUf70QFx6zpU3fsoCe2/5/env9/WHRC6xB6zj+UpbvC4ZJNOyn/8b827WP56cv/3l+M3//Cj92b
+hS1FyUg2hhBUTzobMSWzrwclAzSlGh3f1QQ9huYkwDkYkFSjQpjgr3dmwIV2wCmVd/MJ16xHMVq
+7UahYYV6JEhJpR0Ax8E42iDJF2i62eqaH8huOMEK3/di7VVDrQymV8AX9Rjku7upOBK0LYYfeJ3
crjyNQP1x5w6mp9263SCPqJou8zHQEInQGX2ogksuRwxi2hNp/TrHoRtzjd2yydBrq5v+68JDjon
fbbihqT3hSsnsa+35YWVERG+90yvv92BA3uG3xxrqLloH9lE2EuOwUvVxvd45OH5XWU9ECFA5CWJ
aBe2HV9WzuTONfg1+Wn3yJUwEG5OZDzPtumMO1PR2bJrSNro1UOmuI1mP2VJc2e1ieXVveQVViN4
8DjIq3ba+CnslazKiA9Oxn4bxdYZwn1isqWak4RUBj+9UnvCssqI8HMbD6tp5Q8ZRUWQgZqe4U5/
3prYgCTJ57mO7wiPVs8cCDZWLKMrN0HZm/DMCCsj+M8/YkR39vdvtlvlBLAcYhT8wvcX2cDHj4aR
WksRZsuCpvazFXBwz4Xlw/QEAv83ivL3F1niRyZ0ew4PkAhRcPEXv7/JkkoLQeUOKe5nZfeKVxmR
3yGUJwaJbDJgm4InjZrg+A2zp7FVJ6xcgnFo5ygI4ZWRWZSqREpdllGiTneSmi3yGUlykubKKIBW
v60UfXkyll5/iqI6tD6ChKZRgOJE6jFZwlLMJYst0gavXlbS5ftKKm97YtWSjYx+DP16nzqoy0j9
IC2lWpdSedvkEJLI2amn1TVazWguZLnSbcRnmhVPd6VSG5dTSpzhSTi2pIcFhGKus+6tfYN0sYfx
lj3kVdNkp3pTtcVGb63p61TU/cc0avHgs3sC55KF3JISQq0fkmI4y9p81w5F6YVxBTE4rd5KGKoF
yJxRuC7JgzkM1SdpIrytG3GZt6LlSUZkc77O0lkko12Iscdz4z4jW6qE3oYxSunWhaJvV6YNsmLX
51lmdB55OP1Gge97upDVbuCi+FbDSg9vPEvz6CFvumVNcK8l+ibBDidA8TNegTTnLtC+6VdWfBMW
E6O/tL0yoCyf9vHSvhvG2gzsMbJPcXNBM7hgUK4Z9A2FMvtKY72NTKM9bUbprLarrwoBSZqRMa2v
ImnTzsk9pjzI6MZo3ZBvWN0oufrkpORFi0g9X4dSfl+jygsytSiDVM6e0Ep8LOcK8Y4qV1tTXj9p
Ziy9lbWhDkhNb1y9XWc/I2ePENhkfIe17wdEYsptXfNVWxvj4byMwnuRJ/ExYQWcJLVZM+E3yQfC
9xRrxCLHmsyahvkuIQhH/jwR+PKgImRLoehZg/mugQZ5ajporAjMwCzyczjmNtZ3VSVJsLQLY1Kv
0gSp9KZOjL7fppIpX9TqqtuBk0dNfBYPtvVOIlFHIcR3kcYcNx29SZTJ10bFXoZLu9dj85rIIMeu
AhsU2bC/1nLUL8tFZA2do17HOnHHERPKXlaSs6416tLXVwtNIDFKWhzo0TrcRnJdLeTpyZAFIqlV
3qFqUR8tSPae1K/zCbTN5gbpA2rAqWtPwMXxzxH2d+7YhzGhML3J0I3lsUoDXHHMx+hF5KI/ibO2
uWzDtP6qRcTTkBpEIB6kG5wvymi5GqLM6rqgqsNc6h66BB88z0ohnWZjqXpRNCVXyqxdR1al+ViW
oeGyJYJnnMKMdT8LGc7ARh3q8ZygIM0+U5V8YWbTEf+xnsDdhzcXzdL5pOTyie30nDmEQUCLlJbA
QbnrxknYdBdd3UTtSVe3qex3jIZbEpyzxXly4iY8yY2RwCKiIaHBwTcNT4ZQityl6e7jtjI+SlMV
u3hWxsyHJmnaLEMdX+uVuWwtSVICR1KcDdo/eaM3LWGPDrFlNtJHVy303I2r5MOKt6cb9mVzqkyi
D0spjsmcJuq0TLIb6BrrWacXwmCUlC/0hVAOk/M2rPHiiFpeWEwnXFtupw2itfZDVSzSOS6dmj9V
vX1pr1P6iLq4dDMiqoJoWbkZGiJi3RD/yxojy5j0fAvAYm87zB2J52qt5NxuR3srVy3eGarUneYq
85F0MEjQhrhwQXWCIKLUNb9yUvlE1pP0fIon6RzvHf0+MeTe6yIkeV3X5sGypqddPDfvZN4Td3fJ
DNHoO30JbVdGSMench6ilh0LIwgnMX0eB9dN+vbD7glWXS0zOV0131bFX5DM6Us7t7S5RfyYEcl1
PiPVOGur/8fdmWw5bmxZ9ouQC30zRcPOSXrvHhETrPDwEHrA0BgMwNfXprJWZShUKa2sYU000Xui
EzSYXbv3nH1ydcxyMKnE8PA/K1V6DwdjjAxvrLl5ieLYztO0Q0TB9+sVsR16F+wdyXjTE7SFCnyz
oVpW8773ZqixNaunIDIvEov71U/X8vufn08IZP6uPLfeVzBaI73Pguufz5B0rOVFR7R89JkgLpes
dvJ3nVfvMxsd/9JaufW5gE9+HJEEfx+9ukW3AS21ktbwBXbJ9rE0M+YZ7JvgEeeVrW8Z3a+VoS1H
WgvBizcu8/OwtdpbgQkyrKvgRvWEudPXrX9WhovA1/TVHwX+sEs1Qs4NDBInjaENhP9OaEqgeUeR
lote3Z4xcAde9a2r55O1uIJYz4o2ckZSKvrbvAprIacTknaMZILYv6MGxuBlLBzrtHjrsp+Ue592
+jNRaU+r2x6W1trizlfkGau9WY9H2gw7U64HaVkfwve7SKcjQuTb2J50r2fxC/9eWT0L3Tce/Gx7
x0NKziDBepFwbearjXFrm0xabM/w0TlzSMMZYHQF2VjtbOncALm+Fa03Qo2vYQnKikAnvzW370ar
G/d63srIJbiSYHjPCIEUZYfBZYmPym0MlMTTd6/HvY5RdA5Ttb6hlSh4/t1LZabfgOT/YDraxUar
PRuD6q+cJUEk1doe6Fc2SSkVq9tjKwb6xmgReRsRRZX7unRYXcioGL+s+SQSDyHAHYRSDe4v4pZ2
MJa9O+ZHI+hXNm7b/4MIuB1yw4NuzGGz1oojq9ieximVd8RK7cfUimfl0uEhKfPeJMvzguUwj31s
LtHoFf7dWrd6VFWkejZuEAqRv6ZtVmKYxe6j+vHUT+V7P2174ZqYY+vZ3U++teEHqn4UdoElyCWO
tO7M4Q/A4Dbw0BH92kgMFMo8L6yN9YChuk8gETeJHpCXSsMOV47yd5ndHW1UPfFauvU5q5nah6pZ
4q5VPlnVOdug42mnWWcmrg/yyPta7rVldRNpiCMeJvZqgq8h1Lbfy7VYOBQn61GR+7DP1JxGTtoH
D40z9U/GiILL8model7tP3eDZ+4zLLWHqkkxDml1scRZMxbxyLhkwy1jt4cZ0d5jmll0uRgvxAWh
s8cKgb5i8eXFdRub+j6Ar7ljryaH01g1/XHw0+EdawEO6wEJ/tHHbh5TkPplmHUcI+5qTicPynIx
++s1NQ110dupRrpvG7EvRPNYkA4VbX2fMWGG+JQ2QwpmIUCbktrS2g9w0tEF0b9I8TPvBrK3XhpR
MYVVGrJWiVLuWxu02t6TzhAvzjBGJHOp4zw3LmMUaNcFbvO7ovGro9OOxp3llh7Io9r7XGQnWJKl
do9KYWaZZtXZCAbQxIBHjrNrk+bsLmrBRI17Hpwwm0yOAWkFjbBincgLD1ZZOeF7zQoNXLJJnvS5
2LwshlYtqRU7cQGlMsQlIO4dAaAaAER9eG4V3ojVomJ0/TWLSNpev+H0nsKyNossygYve6KBq2IP
pVjSkrT8s3S4r6lWYsbr89oNcxg+iVwNAn4RyYQ6lXqcbmp9EMoMHkWKy2WuyK92K+2qOpX+4D9c
PQRqqpOpZ//Hubu9zsu6d4EihOhyyuOmgpOlVjt2q3X9meHq//SBbuMB9KJeZFVcVJZ9KIhzC500
VdCOS8WB6HoF8e0wv0TBmYQq/o+gaYrErT2PaMnqy1Sp8WIQRPpoVy15Vm33BiO8SkSuL6d2qLih
UjLGnukUR5e8cdACFKDTKt2kXPkP+V77Byf602YOLZEaCzua7l8Bcj+lOiQIBfycl0iZ8jAMnCZp
kDeP9orBjqqGXa1fvPc6mF5KSvtT5oyfXiB/6DXJ8xtX8rithB3VyuAwy8zNndgu22E3m+WHq8og
lln53as3Tr8NSYsh+/uBdyysfBu8ryM5aQXyF0qNMcp81wzdilAKPdW3ZJ68S9O25pm7SLNvSRiN
Fr3O3/A44gkUQe3fZRb7MWCNiVLZjAKqb7yhJHItLfvowN0uzLRWAA4wv/tlzfcr9fY78VVsigR1
rSLH5J93wSG1C/G4tJ6KpFH3d01etfxMZhoPdTCfJEwyVNjr89r67sHu6TUUlodXZlR1nNb2tXXc
7349vpYt3jzdq7ZknaQD79HVdmOfulmo1xUv/SaeNI+akrT224/60wL/gdTPlQ9Zp5ZkqvqfinjI
yOjJ2xwEYsHRmttnM/fk4wwQrgtNbB+nTTNF5PR+yWKT6dtI113EFFjuTlEtwVffehwrg70PvHyI
SEb9MUsTNLQr2wjPbROOg5keZ466Q21pL1VnHS3N70+prQhJtgr3fq76i2Yb217Lm+xEAgUpkB25
Dr5N8PCYBe6O/EEzquW47RWPMeTYtlrI0TI7IkBlOVOBx1Ox6U9pbmnvampLkk6XR+AW341N1K+t
wq802eJp1KzyJbNNcz/bg/WVe9W4W3z9s2cSdAosxV7o9ff6ot1vendtvHavfCqtNsOkKgT62spt
1qPRWUPIwv2oluKs81zfU3qAhKP2/I7GbcBQBKfKncdwSEcjAt2yxg4wkGSmW7x3JrrbYVAL+6zs
qX1Stj/teo1k4zU1iN41K303g+c8VPWWJjZQnLs5zSjPtG9em8sLaecoThtt/pkCmnizCuOGSy+C
HY4p58D+RWJnJdI3+sfttS50td+AaFyUoXGEpb4OqNEnX7ug5kl5mK6usgflAYfY1tG5L4ijF5EL
AS1ivK8QOlR52NK/vwBhbSKI/NO1ZHOGUGJB1l6b/loQs7kfxI0YaHCLR229fbZ2sMXlks+Py1rj
PbvdQylW3HC1J4eLdy9x99toPwdzjWu45+Q/N3kbLdr0kc9Ed9J/hz/PiH/vFo48d7zYqhLGV2dT
TeSAezwR0w7r3VupdSb7ywoHJSKGt4JtuOjvreYNe8XE/qUePf0xA4dyLgNBc2FRoFPxaUdztmZ3
RVs9zj1D0GxygeqY9btf5O7Bt2nli9n3wMv381HNpAbi61FsG27R79x1SR/4dsVN53S1t6ZC9kaW
5/NW2l8H197Cxa1yiTLTDh5aIlKTIjDHD9I17agtCYKnQkur0NGpRKRse+ozV4abyuqDM2n6XeuW
aexL7lBUG8GjbdXz8+iT9x3WAKJiQazhU45nO+EuXB06hJnUf6U8c0Wdks7LvOOcw4WTg6peuqDp
nqx25Riw2WcvvVVvB2BWw53VOdWVNPL5c10q9vGmNw9eVWfPDZM4cmb9Nlk6W/uCLng5dAHZSfXQ
ivtGq/qvem+Lkyc7+1vR6uku93BbTFwiKZkASZYI5ne59IxDA2ckxjbYg/BRYCp64dXnenXKs2nS
+DBnkZR1uu7l4Gxn22l/Eq9m3GUq384pAvHQsOVysKoFFtUmyRryeZWCMhsPdmtA3dVski3S7Ee3
WNB6yvRj7qER1UNzGbhWjdvY3Q/e0j5iuHf/ILOoJjQ4k+eJSu5RG9Ji7xVyK8BVZeJbSxTSmUdS
xF7t23tvNYNY1/Px0aPIfpBcog5+lzLto5lAwtdUg6rppRtrLi9BONlOGjJnNQ3+oA1G1gohLtZz
14m3vGdyQ6Rr+aTycTnMRevtFV26KHAatQ9a4jKCode+BCIljNbZ8hgpW/O8qZqmep4JHkzenwRl
zm6EiAOr11QT9xnHZHFZZMobqDjzpFnNeQ9vJU/klPZXjOnpdQmqMaJQbeJ2ae1vHdhp2mdZCVFG
792DKfrmaaNcTtrc0F7diWtHPuC2laZX7YlZzClVpL7TSk5RciaOQa9PB/6u/BgsNInoIdQXGz7P
PoPV9Ee9FXi1yJ3dYWaqD6BPxv3cN+vXUbCp6FkwIKoiteKHa/ZWhHLc/+47XZWUopUHLID+wR3b
brfSjvlS63JNgH5B7inkZHwGUm/fJh/SU3gjIj8ZpFrc91up/2iJTgXA7A/RNHn2T0mbiLntmsUA
i8A3EKmwCySdFzOF0BLki3ijtZR+yLbsrphopqglDvmcialnhNGqH0Ug363Mrq4qK/qDnEYKFidY
um9ArOwnc9FVaC/l8tUvxMTWYPsfcwEYGzfVfKg4kJtoUav7RLZ9+TyPKZtr14sIUDYX6HbVTqCL
oDf1eRHZgsOFQOZ1g06Egye0O8O/VESZ34lSFh9WpWoynOsic0MCkMuHadi8uJ4tOE/uiGJjHgfv
arlatd6pLSjEPnetMSwaN9GAYcQ2lAQLtUfBYVIa853Ugp7pIXMT3oM+uG+XEqtpYFYXQ1TZ99rs
RRGiBiZuXZGSgcFmfm9gM8XpyrmO3WN7sTM3vQtcqcX1qpk7M8jUqStgUEvr9nrj1PkpoRGFpl48
jH02P5iNh1olbeiLAdbap0bPnldtF6QI2X6mj3guvSp91PjZKDbX4MEEK0zjEiE90gJxEamentgz
m2tOUlPSOP1yf1N6ht6aTZ8BBY7osg/LDD40R3+2aZqetbZ9n4yUQPmNOufmj9EdXBoey8TPzc+m
gSCFovabK8ukrvEsDFaT3dE0rF8mPEhUN2asV96rq0QRYSn1yMPJdoaB+0HhM4wN3obEWs0Y0sWI
DCDPohwecJgt4KDKbN07N7gtUgMKx1WcwGtPzySOsGzG6jLnaHrkUG87UqLBijLrPvWWOWN/Xd+y
Vn7penIswfkkYzvvOm6ZoZHq88Uw6AymaXPgBccBbWgEq0B8izea13ee3nqQOmq09KaiDLP8LM6C
3MPGPZVHxLrTYV3Gdb8Oax3rQXXqhnS6cP0B+AfN7mMGPBjnGSc6tuxHq+vVoQ+0nT1boCsKK9uL
YbN/uroYnt1q1JKtwqeoLC5IG0yTyBoM94DFzg+1iUxON4ePyp0JD78nq4tqA3qqzVQzJ3dabodl
+YVUuSbGJ6c/lOWkXYpeM8qw3KSd+HII7rFc5ElQzC9NURsxmNc01FaFjnqajKh3rHrXE0L+OAN8
SXTlafFojZcto1Ifa9qyUgIshBnXkQq0BTtvUNyPCGMfh45nj6aLCSUJ7daf34zl8LK061Nw88sU
MxoW6kmqub4n754bkxnkc9LDTYTnsZxSsCbx6LXiqsruaHbluxizyyy0TzGTRKoV5pzoq1dc9Wx8
xBYBItib1ijTU+9AkjQ0gQxQrO34H747kn3st19o3RBsgxiIy5GfH1cr8yOR3urxxtyRJESZJZsE
WbX1OAuLBaAaWs2EZ4xcEyLGj2ScaSD9q8Dq/HBRUNp4uSPbFEUyl1Vz9BvYNdO4G6HHqFV3QjJn
uN72flTZxftYFl3CtSAFglb7u94G7e9Ubs/UYtNjhg4Xu+xeFqfkfINCwSe75zaohhDNY0l6Ya6S
3vKWZCMYMil9cutJawv7HBdIly5maA6V9eJp41cJUCrEsuNHmeYtnJj6XdpVwNxWX8UNwcx3tq9e
R2CNNK06fdcI/UvpWxlbSzUfINu8dC6lVD9Zy8XMC8zi3DH3gSWsk3Dkk+cKph5LPV9rOt7YAF1N
JEG3wDMh9TQw529zHjw7Ka2Osiv37PTA3yYzZe8V/lEulf5CWVgSp/5jQ/9BX66lsawHL9SH71mx
3HOB6EJgwPlzIdvPlTnNtUKMsJO4IS62Znx6qUcDScR6sYXGMIk9UpD2oGBLnMjl2XNi3uRSLAnP
KNR+vZX3Adao2haf89Qc8858TeEzxF2lP22p3Z1KYpXPQ8ONFexibAbtd9fP6Vs13GeIt77FOdnj
sbIcyouU40Nr/fa8leWJ2092Up4u9qZm/KgN8ZJVxfe5KIxTJjTjgLqrPhAfzYSIQvQumzJnb1Gm
nXW3GnLuy+owdsGcwHgM7lfL/EQtXT9XurkcO61fiV4X4tHy+xnbZd7FGUgwiNDF8JiRubWHK/G1
WDhGzorQrCJ/YUtXx7pRIrRque7NhoHN7HbZN/L3jFh2LUtcH0voc/ZxUmXJt9HKeHTmvdU2x1pt
XxtpnMdM7jaLPJ9+kae6kvcg7BCpOWm1M+ry69rZjzzv42LZidPelmfFMbf2ekI3dT9WxfMypjFk
SvB4sk0fipz/EeTyu6Ef1xhr6xMTtCdrGXbSzI/C8ePGNCsS0rBeNURwbb2Y7uwUErfMH2RgvGkZ
r7pYjlVFmNLWy09iL6s41YyPERC8w9swszT2irxuoftHuEPPhmvVxMQ0p2XMTo5VJYjyCJivzIel
JHWLuRlZanQeY9zGpxq9JvfE3n3Lh/aLU6Kn8FvxtV+0B6fKI9sYn+0+X6NxM46KCWPOLTBhfiu+
6Ft5zdMFStAUc0RBkBWvRAAVXEiCXetaV8sQY2Ksq3mUAX7MLO0O3VSk0QAtKyka4qWKlRmWiRJV
ZcvHhrD2pA1+dZo1JSmz0i9gAC1EElRQbi1jV3YqFDIbk3pdvja5TtQQ1CyT64gz63oy9Cl7A+8R
aahMZrvgPmMwsPN775T5eXDXj0bBzc1qvXcaXTcYHXFUbTqpe5iDd/1GHQdCsEwa2Co7Wgjiiz2s
08Pi2eVJK4viEmiboEPglXRJ3SGsLXdP/6Q4Aox1d5NZz7y5nhRvNl7aD7unYB8X+iks8rb+XrgO
t3DqajtlzxfWiq5wHESyUMpBc/okNtKOcK3nDFp0Yg+CLQMuNjKrvdHo4E7yL2bbSyx+GfKyywQd
Lqc3pYmdGrE3Dokj6RBndCkw7D0XPjEvs7fMiT3KH3ZV0VFg+EQvIpSyOPILRlSDHc1y2cY93lo2
Dcc5map5Mhp3ZlShcbla3+y0PfVeNYUS/a8rtyoxPVHjsO3f6lw+qNl8ZcQJ21Iw19dcm/gXIxuO
wAOxojr+jyHrDS7cOpQdABUvspu9k2+XT9PmHv2UyC3ZW2lkLcYaSnt7JAROoPgB5DjMG3yCtWbO
bnydJx8afC9gzNJ0H229enT4RT1Ap2FTOBSuuH5WBp6hT+PVygNi8Oq0ihc/vcLMf/KwMVojHDLw
VhNuqe2AMFkP8ZLuOul8G33jm5yXOhqYFSazKIxwKKe3rJM/An2K+5TwssV1ErIMCtax9ZBLJXZd
PTLiqfUfuI+aAyFuTWh7zN28Ct4Os6Fk9jdoqnV9N0xznEnlHjuv/Kp1DBmq2qRUnK4waK29nffG
bhv7Jz81uEo7T5PrDffZ4i3xkC7ueQBhG6cTbeuZhJWQ7dM63QyEnsq6mNlyfprmwoZH13eHoKJs
ZyxOkzzlEuqRTxUNmf9mBOV4bUXlXMg9vRvbUSbk2hyMdLkvbZYh/KFrlXLBGAjsaroxYSJZQFsm
mmIj14KOUXmvdK8Iu1E3w9Jb20gVwEskg/gkJzAkqnwz561bi2Pt04zGau7FGteCMK3ns1Pbz/M2
u8niqMfeQgmC9vJtHEtEUJmw+UeXH4vZ/G4ttCe65jJlbZOsZltf9MyGRmsFdQRrGcXSanG7aTSv
pTvLxQ7AqCrpZ1pvEE6XmszpTBjWz80UaR+nPVP50N3qbj5anYQksCwbXDwBndK6MGs1CI105mo4
jr5mGOdeDDlw1XromTANmaaRPDAGaojpjw/fS5HX9N8J93vPacEtj/BecOMXNBnVnn+pnMvE/bNL
ap88jgfO93S4H7Ru/WOrFp/wvFoX9OEbFHuHBtN0tStSpGxmuDAC6Yjq6zvsHODJjDOqDgpCd/Vy
CMMqs64T/gHxZDLsoppm3VfFeXGKTj7NQxpQuGYmKU8S7VGL3zoP5C5gjE1T3gmkG+ENnfV95+oD
M+Rq6yrtLqOnul7VkvLl0rSjVYUqlrzD0i+5LYTBPBso6oZJLfaXtlebfgpWY7MoaxbbIBvlFlp4
XyCKYB2rRgPXq/lrrIyymEOj8YMHVBL+lfyDj6V3HvzBaUN7nt2odttiP1WjevItG41HKfrDCHgI
SmEhs29NqcSDBiqxCocWNnBk6pylkd4a/hEBx9M2e85Lk1VfssHbuWVOY9tII7ORM0hl68FXzaeV
ylhDWdPgMx/sRwbi3SnTfOFH7IZye7ML6fsQTwbz9vmzexe046sS0LGBWu80Qo5ym4i+pvb2QTns
kfBFDOHPq1MYMZmm5HyWXcGII98YrhR0Ez1zx1CiPo4z/5J03+1oNDgfhz5AzuNNy1u/OQcxLN1d
Oplc3ih771QDhbEJFvOucSD4ereH1DqtRUt72A+a1R3HJVj3yhIfLejE3CTHzyz6kxLUeNyOiH9p
tn7htXTyhJxHa+eaYoj0nDdETZ7xmo4e+/Figne3dTumK7kiUSjTozYP9vu6SPB+ansXU/XZUXTE
0zLsUVymB0/0JQGWqPSLzSnfWxF8goUuj7KT184bqj2i4Jd8IY54pvP12ANgQIHoDbuy0L+1U5tH
RT5yylgafeZhE9mu5ILWhvlcdt89nwttsG07e2H+veTjMZ1gorVo0rhU9QwY+vXEMM46IHqVcbCa
IrENte7rrAYTm3lfZF5yU27H5TEjjJlwmAYQoxmQaGmkGeGcXnABQP5kt7548QIAzKXc3Ee0esEB
4pgXMzSBAa7qKlRFkEEtcxZmLtDAxxnt1jCM3CVuSTL5YGaksjJ84JzVkDH37ZG3nX6q798ViGQ+
ewYCNO03VLBKbfe+uepRWwUOIDXNDFVafa1c7p9jwdHWmeVzVcIla/zFTxivPm9kxV5IFWNcG/RU
g56cgthpyuWts62GYgbt04lBtlxRUPDsw1zvVgcaebB9R/ZlftRB7XSPE/Ttd9zDs7Fra2NBBQBB
e9xNeq6fnLIRH9sc0A8kWrN3znZNpzTSavu9KoyCyWEnXlGsOXeIGWWkQTgJ5TacttuWhQ0irS62
L1rGXO25RgYIPZ6eiwgEGIJbcWMAxzxQc5RvZSVytEy5OpljupzYwCis/bSuokGwDpI2HRTsDmlQ
dQEfE/rpBkIrQ2uS0NS49IG3n6UTJP6StueBHInO7tVpyTr7SXPckYDFxoyXXHMfgmaBiuc65XVa
8/YpF+0Pc8jMCy9xG1VNrT1CIn/EWiWOw6DZz4w79qZX/3SG0o+1oTxjO2IrxK/+KKQhb3DNVIs3
NytTVDT5Nt35bvbNqrtXJoqkKxVbIntdO5YpV2SzKJ6WigGdDW0UyH518HtL+9n2aAe6wIvGtduX
ZttFS7+pIzsEuTXog3xekqTRypXY15rgPcNJDU5mt7pknv48B8zs9NrYM9GCrG6rO2FP5tG0tDFK
MbxCsVO7za949kqNxQPuwZlyvmXOOOVe2K/QSxwG/68mINhr5jbeyMUQlEZXDnqEzWw6GjlhCGNu
Dq9bWb3B9uDwlv0nF6DpCWkd6oVOPedsuxt6qmX5SQT7Cw2iYieZozCBf8oaHUP/EBCjLNULJWgZ
Njr7RC8rtaukeN+CJqA9W6tTOur8NMbErFu57e12oQaFmzdcl2Aqz5njOHh+lPdqVa59qWHT7hAo
FPslMJMSfc8aNFvCZTnks+lv3WhDspVulzToZqezl/ctQRmG9iF1303oE/lHcyn0qy9Xm7eOFZYa
6E/U4CM5szI9BM3kHiym/qQETusUGVtlXLdu+lY5vbogvq72dUkUQi0z+44h43i1FkCxs95+tqzH
WMiiuusH5KghSMOfbl6gAOoTNS2gcsR5NXnTgv5ZzR0ytSznaO/nswc33Qjm/NBYCDUA4xsU420R
dZZesNTNkfonQHLhdrueQcOIooeR+imQxkEyajPXqY6bUUbY/jEPl8ZzkE1XrxHnBngSnbFu3okm
QzhrD06F6d2TSbYF4lyWcATXEUKkgwIpHtqeKWmmDJL9gCv0BclO42CLg6TxxvdF0FUE61tjQOyv
vZx2Pk8JiG6GXLdsQrmUT9qovWlTtTK3CgRxFsTPTmoFdW44D10zV3d16zCrYhJepM14p1UQZhF5
HhjBwbo3KMm7jkalVelI3Sv/a53rJR0U7YdlrM+bAGI80X6H/jGfyczWdhop2GSHbVwPHd/+eWs+
H9Xm/TTKyfaJyZhJEqBUCJWxbceWh3VJiRfgBvI/F67//4m+u9n//nt5e/KD4MBu+NWqcvs//G95
u+f8B6NxuCZUm//ps/8/8vbglnsf0IpiRAu9Gwv+f/lU/sOl23+z/xm2bcNy+i9xu4NrkRkxFlfY
Fphj/wfK9t/t97BWQIJgkvmTJOODCfirc0QjnjyvzO3WOO44UKsXa4Ij2vzROvahXsgtaveSyVH7
Vntn35sTgzv8tHTHnoTRpTf37I+JvqzHXx7f/8UjwsP61TvDXwU527pxATFy2Rxrf/2ryJBIfdrc
QcJ+JaJ5qdh7YcRAILZkUrhENvzz5/k3M84vZh3D93HiMAS8PQkEiL/nzqWbXc74Q92EGORRC3u3
dZrr5G5uGs6M3S26i/ZAlcj0mgxB/UaTzSoEeqNR0oo1UuyP4ZL19VVuKw6RJktp5urSIZFB6aP2
SFTE9N5XaHyTtipvKYMY5gT9Mtv8IpC0ZCERKrcb0oS0l7yAbJ8G6yri2fdV+UxIxWYkjelsNL67
ok93t2/iJiPKCwNtC1PIvat0ZngiGAr/ZPW3X7MuQY+HDrGDT4gdPCPqaGzuBJwWZ0/qfYYeaS2d
uNZkbe9qE3gqKg8dk6mw3FPf1a3aF73TEzLCQO49Q7RN69bODTduy7bcwnpW8mtvu8iSS4ZmOySe
MylFhlmPcS64RKNzslGwtM4SoDEIGEJHQZb1dMvItEHYO3fttENs4Dq0Y9bth5/29EOCdOwRaWTC
QQfLtY+hKuGDVdxmar0fLR/lrkvZ6ID55PoYbhDUaWX4XjMl2QCem8a3hnpWQqbjQq3Xzqvc+mGN
ls533xaNk5BIdGVMB2655dXQIOL+y2q6vTO/LSaMXwGuFBcygu7/hrTQZFnUS7NatAOs8ejqdXB1
6547dQe2XovSekGCqJVBQyNEouHRZ7Ar//I3/H1BEyauWzpTLx27yi1H+Vcv5GhSDaDeMBIEi7SF
62JCjQxqHV/TRt48K0UDigDoQMdylVlSr3f//Er9CZn75Sk4ZA6AleT3gSPCJmb+9hQIStIGWl86
8yZlvciqHx9IiVLxCoboLGfZHrEatKRFFfhZ0sI/I/xToZfiM9nqPItzhF/RP/9Nt23jL38SGDaY
AjiGSDrnL/ptW/E0VxSrXhocsWl9CexB3jP4GV7/Hz7lT8M23AyD5Iy/PnoIFGbJjNiITWtp79ai
rZM63az/NIn9twbsG3Phty8Dl4XEupu5lvTk3z+GjNQp7bhbIzqp/Idg9p0nOUz2TwOVltx8+xqs
wRe2ZjsWNhAV9NL5v+zSv61zxyPB5de/gMPr1zWGNL2zi4KZ8Exr77QJVzuVvf2tz3suypPoxQ4z
+vq5tm4BXpCr2MM/P+jf1vjfPv+3FeYbHe30pTLQTRl/oLsVcTfefPEMeTq39yKVoUMugf/+C3Xz
t9Ppz88FWIyBFNAkh8Jvn0uXtxQZkUlMy/tsl8IOh33oyAdvGesTrTb345+/59/YWrcHfQvZBYlp
sKR+T88oOq1J0VTqDJrQe2rkC6I2FuYr+lUdqtZSHh1U+cwgNfxQhrP8XLnQPDt1Btbtn/+Uv79B
gBcRMps4rCFw3HJGfv3JQdEJ2fK2x4OqvQ+704b73ND/LUfnhq/763vKp/B9ATNA8oRM+9dPUX5n
WJ2YjbgERP0CG46itVq8F4fsh3DFVcdxmdfpv8Sq/v270dShwco9l9ar9XuqKhKMtaoFy8kRqP3L
XFY3tPy/ZYP+bgsG7quDnOC9wbbMP3/jihBc6Kz8nHpse2O+W5qlpznEjtgYZf31n3+sv69TiLsB
5CefU8jUbyXkrz/W5ufUWH6go3Oa1aUNVPemLa0MK6H9L/bOo0luJM22f6Wt96iBdmDRbxGBECmZ
TCblBpZU0A7pUL9+DljVw0wwK8LYs3s2i662sqqiB5SL77v3XBvrU5Renx7vpUsTbNZMyjkLamq1
5sDbdKTs0TEidawPTq8B16efGaixiM8MtWZjMC3/QICyvv3YWK+JYrFw0ZFlkYsIu0XIGxkSnZ5T
OeVnawoJdC1dk0a4QSO0D4bUHo4kkZQymKK6mq4LUendrovq8W6IsDvssqrT7ZsxQVq2iYZFV3v6
zqwN2vxcYbEXYMJgq2+LNZSWsJVZyWwyd8pV+qeB+k/FudtBK1wWJY3CsFk0m1mcW4dkHOmsA863
L8nhGKYtiDsdrVGXEQTjJrP/SC018/Z2Bpt+W9BUfWjbHImnW5KlF8zCCZF3G1NunJnuV493uQYH
uzbBq6iaybBeloMnvCUVdbZoytQkuitE59pNJV36dNzrlozOTDMvDAUMwnZhTy3ZwmL15mYZyZZE
OVh0Qi3v2syx2KEomK5En6n7049mNdcsV8Vsxt4exSonLm/1PUqYp+SesTzbXWwcZoN+mgNvhI1l
2tCJRUP54NSpen161NVc82NU5jVM4kw3Fqbi5/dSet3QDkT37KjDdTe40XzK2cgLT4+yWqD/HMXE
Bu25aBp/mQDCqsDZO3rGjmi8nCKecr+WbupGu6TzUD4g/dpnzjCDJrT9B4U1+MyM+sL4PwDjzKW4
IIk2fn6VBWtUW6YOk01EhbKxrirCHmNR39Zu8q1QttpIT7xjTfly+rpXE99y3XxqhEVDGxQeaIjn
45IFayZy0J1dUVn9Lpub9oIgowFTVk38kSbOZVOv3OE/8I5LggHjsSHivLLa8pUol5hYCkRwMmnv
ESiF1FUppe6NJiznXdcYfbyFAIqjLhuNYdsVplED8Impj2ZWSwB7N5O6s7GIW71MSLEqDzSckwOM
4IJ6Vusn8tIYzNy5GqMc7TtJQXSuvA5uwiYjDGr47RcHsNEP/jwuevBHq+sp7Nr1I600yZ9UzTVQ
6PyNjQj8IuMYTcM2iS0cpqZ2sP3FN5vYhGmffoLrLQ+PkKO/DhWQ0wNPcL2WhAkGMVPUPMJ4CN8I
USAinYaJrLvK7xDtloboqUK4xkBQSuYSpKqXiE9hfPbybY1uYDgzhf/6xVK7ASqzVAG4Oeu49yZm
i6Y1KFj4p87Wq+V3C+fdmUF+bNp/7nzY5C0IBD4Xzm4UIcB6PH9zBbnxLf0TkiNpO80bE2/6F8KW
cKp7xJ/b+4J15C6RhsPZsaNMHbQZQQoHEirj7+5Y5R+F4Zc00NQ4V7T1kzh+Y6UEa1K3KQ1UD/Gc
v4cGNRfHUs+I/F1i0SRt9G76duYBPr9fP67EpTxFfAJhn5AdzOdX4qNcqWRi09DPi30bmWxeUxfZ
uCrcLzNEA30zG7n2KZlG0Ww0bAcHMjtH4m7nZNy1Mz4eO5HOa9vTsrenf9pyD5/d4wXJyk3Wlx/H
GrPMHk/WMazRmMWwGwcecWcBKgmWXpOyzWsvMpx3p8f65S7YrCgu/E1/KbTxijwfSyMcNEdzKYJx
KhY3ZUjL2ETpeXqUX65oORssiUnLYsLHslrD/NjucKkqgCadY11n4yB2FGr6gyNycebMtTrW81yX
sShYMsn5oDDs1XOFVuvpVKC9gFDq25lfxYQKbVEVhvji07vfeRYloxIw+15XvnkZuwCdyTlaeF5p
ta+zyD5zHPv16tmts4YLG8AUpYbVvsTsGmkhROXqCWzbt0bnUL9DN+I107m8jDNDrZMshN3oqCsY
KonLZjdRxNji8mZeJCfkzFTwfF+y3GfqkZB6deDU3Ov1BGh6aeGHCqzFLPX+rteb6R3+Ee1+Hifv
dQ8ONchyaZ1ZsFeBBn+Nyo6Bl1Y3OD2s3qRmkgT39algozwIZIUpEEKCkC/8uTWPUU7OE6nF9Klj
SPlu0sbXTOHlHTjy5muPY8ihZ+r093Nem7//kDnFQPxcqsI2wOznH9Is0cvKrBPB4I1QK3AVB2Oj
hn2ThPrud78mUMXs1pfKGWzK9Tc7YKi3h8IVAY1f/WhFpL0Tv5Hd6qXI354e6tfpYRlqKe8vywrT
xOqqjKou+bIZqsUb6tAwxtUxncNDPa+T/HioS76Lzz7QNNmjrO6dqzmknFihCOJR5OneTA3no9VG
8mosUuRtvemrV24p5ysihtszr/FqIf9zcFJQllLkAux0lk/qyWzbAniy40gJ2sWWuqRwrhCd1PYr
twirIC9iOqCe47yjipHv4TflF2z0k8eIqLNzUbbPd6N//RJqophBCYIhh+b5L9GBqlSYyAVl6Sm/
QbaRfWnderwtRq89WlKfSLg0q7di0NVD1Sp5hoH9wgcN35hX16TEwGqwvAtPbkSGCzLtMs0NfEcb
rwpNt96Ntgr3EEEf+LcV0m4Vfzj9fr14yTQtKUJCT6CU8nzMXDcAv+CzC4zKHV7NbgHLdsBVbdlx
QcOxTndeU5JqXQus4izHybf/3fir99uVZFd7Y8HyV+bzNvNNSnSctS+q2NM+s7JPV7NtFO+GFmFL
Skrcw+nhlyf6bKWHWUylCgo8pzsf48jzy1/a1Kk/1iLAWFPvY89Sd2ORhTf4PNXX/2So5WMmApoT
6+obm+wpUsnAy0UCDsrqIre3JOah3M/RTv7vhlptzglmwA+hMZTM/WkbUknb4XciJyEm4OU/GGrZ
iVPzMzglr95ZBf3bZt4VUH+mJpgdti8Y3ACqGYl3ZqgXNhZ8mCQ+erB9dfa/qzuoVyXygxwXVe8U
zYZqg3OJKgceg6bqKyfEf2S4cbs3wAmhRy7UhSOGEDPHmH2UVukiSpji3e9fvmVRwwdcT7l3PXfF
YUv+TcvcZcWjjXmxc/ZmPVqYoFPzeHqo50fWPycn3h1Y6DYBGFTQnr+qmI49zR3ZlA6SViJsJfnJ
B1xxZWIH2xvTUF2eHm95cutPg4WH2dAGcECM4vPxoklxLlAlM0NtiK2iA7UtTXM8M/u/NOdR7uIL
pE7HSW71/Y/Ih0XTL1OuQ5E8b2Nvn2PUPqD6RPvKbhUhqZkeTl/aS8vd00FXt1IUdmHWBpc2z0Z7
iQxTu/WQZyNEJi/d7xLrprAteWshDDrzZb54Ux2KrVQ7KK2u98ZOH+mlxmTKQ0TTndsyv5jYtZy5
vpdmNdr/nBWhnhsYV58/Oi3Ji8oW3NQ01wEWydGBRq3Qt+KNOn0nX7weQZ2fqu5SQF7NNHqMY5uu
tgiy2F/SsSMbfpTlnxnlxVf/ySir66nsRnRNyyhpz3FRH5r6xmaUmza1UIIPnbo4fVUvvpRU+kzy
c5ipf+xYnizEPYri0hFsJRuBdRnepFftrMGsD3k1dTAwi+Fmsi262qeHfelmEhLmUj/FI0Jl4/lj
6+RQGMlc8cW5c3xQUSnwDM/JmSnr3CjLy/Pk4sKi15BLseK3uEXvjSaNAm2I9TO38KV9BTtxa5Gf
OLbhrGaPdqR+JTU+sSSvm8tJQG3ZZBg4PvYT7TA4bKhuLagiJsa02jAOudmrMxf60saSzoZDNIXD
norI5OdXmjXsmTOO3UHm50xcWk1tER7ceMSABKMoGmGt9MkVNj35pXbE/IiYQ592Ff2EM7PcCx8k
EVM2RwXeYp7uapuR+6kV9gU80XGI1JWK1Yw6LyYx1TPsd6dfohfeXeiuSIVsFsklEPb5ReuGK3Ot
rDw8Du74BXs3XQPKUW1bVgScm/Ap+vQvHOnfdppfeKUY06Gs4HAkZOZ5PiYZYJqWT6UHm6eegziF
8EAo1rm+2IujmHwZNN/wx69fKdG78zw1uReoVkqQa+V3CyDCmW/wpU0GTVSf5iULEobG1YubtMRD
QN7n/skxeweRWhUIHhcO0Eyg87SJ2F08lKa0H7WcrhlMIHA1S2BypEMLkTBeisa8GXFNn0u2e/HJ
Pvllq9c5by01gcOitGAVi6lW97Idr774OAtlvqJNkL0eUuzhp9+nF+86eGRPZ8XibLS6HxxIsNb1
jIpyNbuhbI6aMz7bv7Z4Q1abDd9xyGOkRLXYSFdbu9acE1VoBp/qQEjvnFvJLW7K9hbv+EyOiy8P
HO1xgCg8FsiCm62mD+Yhq8zpogXM4my0uj5XmXthCuM3AZlC7cUvc5bf/GSijJNYaGzmROBMQ7sz
qz78NpO7tcs6vw6YQ3vCz7wy3Q8eJKVuBIN0+s6vWoI/dnwsrDpbL7ZGCP1W25TO7WIcXJz92VCj
EFGunm3MLtduOSd7t0muGR9GZeMvAPIFgwh7raOmjTPq1cU41uPeCZPmW9uEH4XICUsHyHBR+1G6
B72avkrcBI977IX9mQrRSy8M4jzaKswmEHZXj3Jycs0rMEkHaFsA3EUivtDD0D0zo770MfCHs7fh
GSEiWo1SxxDadR3xeQNSAR7WoI0bX4TD3rAi7LpyMoF7ldp8LiXr15nc5mVYSsMUbD3rR3nsyUsh
odelwPi8wDOI6IiR8uwaEef7tKui4PTz/3WXylAA8S2mOs4Y647wkFaa8pG3Bfogi7t2UNgk0qGH
hhAz7xe7zNLTa9XpovgkMvhiZ16/X58j6RWUQoiV4GmR8/P89fdpqZoy5byROckAsUmk9w01vt+u
2jHKIkKg9c1ctW5nVMpJnMjPqDw1ihaGxPLvzP03WLnjGUHAS7fT5GpYGn90VVfX46Gp81vFSAg0
qwuRWuZbXc3W3qrg1+DpUfV39OG7QXOsu9MP8oWa6RIEshDemUVQxSy3+slLA87DxphGzVTTG8JV
hxEH72IEOFjgBj6EQ1QfcMATQOuJdt8nzIANrbwrPmxjl+IjSDUoG04VDq/P/DDzl2l3Od+xc19k
SnA2VlNc1zoD4rOe8gf8KNzMRmu+cdE+PtAAsW9HpyL/Dl1//mWKLA3zeuehFJw93sHtOGoR8YGu
mn67CsZvIo6MpginXOOHHvnJzUpC0BauP4mAt7K8Jdo0xFrbz18NGwYhDpA539RFdE4u8tJ3DUsD
cDc7NCrIq8W1MWHL9LbDfnUuhm1kOnLPqeMr3p9zoaArYQrTuqMjKHB5FdimmXxFz9+GJjRaHxyn
FtS6l196iHM3lTVG9xOd3OvES1IFa24wP+VdW+xV6qhDKT0SEQsgROZcVF+82o6/VqOJc1gb63KT
t4DUTr8Zv3z8y2/kxUD7Q4MGCcLqN8K+j2GQaYFSOdLm2H879yBCTw/yywK7GmT19oVRpMUVkjQc
zfl4p3BofgmbMHxsM3fucDQlsQ4YNB6/K67/w2TO7eH0D/hlSlh+AKcTdnoG3+e64Jp2Amc+0yz2
TG1xDl1mOeG7o2ZdN05/1dnOvdM2Z5bHZb/0bKezjOmyu2T1oIFjre7sUNtV7GqJFngu/fLNEOEz
8qTbcAirDwm0ug+nr3GlAv3rdUN6sGxhDBP+zfNH6WjI9fDNhIHQVYhfOnLIgPDHHKqV3Xwf+6L+
LHFHo2QreujRiObc4twBfhVk+uuPWD3qoqHDkE8xkWmRjNE1QOytIEyW1dXEy7UJ3cm67KduPmp1
3h890Q13zuzV0A8SWEBuqV1orZiPvorEfQGLheUiCa+cYah3GAHoVascRnlqm3CI9IUko1TQzIMH
2K/F91LVb0/f1Re/DzYAi3yEGPd1MY4+YoSohu9DytG+TEV8DxQ4P54e5Jc5aXlVngyyOsqNfJ1x
5JAzlyBk3cQsE3RNdedWVap6c3qol95K2Dku/1vkeevpbxJ2P0YaEBzTzONwJ+dqQRfXnn7AfaS/
H9Gpfz89Ip3gF74EIllIsCKYB4XT8nU+megHo5iQoPfRLrY6CJ2LDGkbjeWsdqmodJ0tPgteKSrn
VRoZI0BGpxuRwicDiAGvNl2wt56G5QLDmescpKoSCyOAnr9ngo/fUw+4K0PLhw0rDcgYcRs3zibO
LCm3fljW9NFKbUp2YVLaH2Kl/PgwWiWGJ79sm7taDy17IzVjeG1DwXilIJIkm1QvGoUdUuNx+K2W
Z0Hder0LPCpDD6oKC9FFpaMQ2cBasL6iJh+/S1TN1/6cEV2ciSZ9P3JIJI+ZthalzXG231jVVL5r
RoF/K6qm+p2TCf0mhDEhwWf7sDTx9fNXMNzU8icp8nwrEfR+mbsRMoDjdsBs8Tm48EMgGoyXQu/7
btOFDYntRjlUI1VAIGI+kQDOVsyARjaxC+/jWkNngPca9/pnIryiKHCBBl3Qm1fvR0Sg6a6roCwF
LqEH8WvCG/BGe2nmPWTW1GRglQbce1tOjV7fbx1POy7AcZrOUjUw0qq5aIT51qA+DpdMcH1FHXj0
R+uB/JQqfJtEFmVWeBrlA3B3z8OoKbq8AAkwwLaFSV6DSSGsId9hs/QtSK9QKQLHVXB4ozxuIObU
unjsxjj71AAQTrep7tf51srtEW56CMNgM+CjxFjujJx0ZiglC3I9Gb/1yLReV3TgvhEhLRbyQwFK
NteiqA08FNrzu9bDBbh3ZR1mx9a1YeXMs95VGyKMa+T0hgbgslEeK3U9tf0bAzY/VTsYJk1QtQ77
dDOr4b7mJAbPO7HQTy/ZLnmAz4QNFKzCr41hO7YibZdEBvKHjiSM7/Bu0s3o9Ab1BDtq7igtNFRu
CHBuMX0WsbaHt9jxqlu9e+s58wxOV+ngVeMST2dTUTYvc7fFuRFr01fqpSBVJgvAcW2lYHqMOBR3
PXItAILlSKhvOFk6oBlSwD9MMmJF6Bszf8WOwnsNB796QxcWatJcL9UkZUrjbsLEjs7UHJfYLMsZ
+us6LFtoskIz+PPpnuI310v4HTw5FwoYZ9GPJh/bW8pSkOsdk4Psdo7cBqa9rvcbUMt2E7Akjp/p
zfSPlt/yB9EBwUOlFdlsYTXqZ8BPkf6GBpT5yeHwH2/SPsNKPam5eZB564w7yoC9jU4udN3AVCQV
bRSBKXziqZd866xwukx76m2sC0l8F9rm2F1aRlFcZlrVykPLvEg0hBOPDdRHDdQRa3FKWylCT1sL
0PPXXmuP91qjiU8zcSl3Tiu6+AgoAYMWQBQnKMinJZWcjSk0qRRgTC6F+DKAzbJ4/4Zev9A0FyM4
OqgU5OuEGWNb0MOZKc7FNjBi3WqxRUvL/laTsZTf9ZqF7z6KU204uvpkeJucbby1EeZYgsZpMvmx
Niv5EXu+9a7V4gn0R93AdxCt43/y0mjA7WmSPQKjIIJFWRQD1PQuySQ4Tq2Khk0J2xaSuBUfhtQi
R3fMzGPrxBo2NXLSNtV8qQgJ/DxOqGegVObph9jRQbLHVdYwATtO87nAqQudCsHitvPc7oPR5a5x
JPVqAiaAD8vdZiqL3+qR6741U5W1e2DlYxtMQ1KMH6kTWGPQj7aT7aYkNl+PSdiPBz4KECN+Yunq
S9LUubktJiSw8CGSVlwl0aRBnrbxXOzzhrM4fvmRpiNQ+IV6PIUAOSsNRcZuivIs2WM8KcFEk7N1
udRZ8o1LoUw78Lv0T5Wdzeo42WVhbPpc6xIO9ew5N6nb61MgWhsZFuEUwJ1c0HB9IHXYamjmOvGp
BwL1zgav0lIWjMNwW/UQlMDZ6BpUIYjz+kVJvAnAceQWDiR4MRy81E3Btg1ppo4GVOx3ptar8FCV
blNcQNFRFX51nd0QSomQv0IBEXulh0VyZbqjdojjVv9uNothyiYpQV3nIEgbkHxsB7aqtQcSYTqt
lXcCFEl2zKHd+JukgzVFAAjm413k6M1Fp+Iq3U2VwfqS2RVNt4Hdr34EwlAmbwmyV8VXcngGciK9
EWRc4bbVlaH84QA+132r1/78wR4jlNfMoNByEytM3rsWgCmKE6jMb7MOa8Yus6VMP4faEkRjmNhF
6Qz7iluo8omXzpj0TTZXyt8KEWuPvdb6BUdvTqNBnqXNGMxQ4j4hcBpvZ+Al2T2v9lCCOawMfmmi
fWlsW6kLAiDLR52qaLbFSTnLTeeGEXOH3/mzdZkoWA6bUmpkTLLRGmxKdVrm7FCd0UFFfdtlO2dy
p/cADkGCWWFYbaMkY57Q2Ic8epAsru0ka8yNzAqWdt3u7AcYmtqHurV7TmnWuGAD2564sY66ULdN
Yay/h4RlRFD3W/m2QLdgBnXZG9+1uu++DdY8fcQPOvDh1XZ6JcJGsGWQk+g3/myTwRZrenU1o/WX
exmWU3TIRZJfOE4LXmeU0r7j7Jx/MkVs3gJ/Mcdgmsqye2s1aXLTydlqAh/wyG3LvxVu6MmRbKST
mfE5towYhkgqyTmepn7Gbuml/TcIOSzWEA7d6xQ47idVNkrbjLoBnJH9OAZLrxydq076bXeRJHPd
Hewq03CM59Kk36/QZm5JDGD+hD/iQNyQmf3aJuzkTSiJOzmIKvGq237+AUYbqqlhG6cAHmCqYCOC
KJrQnUYh2904uiPjYMISE25drZ8es05KqHNpAbGh577caKJE/ilKPLFYaYEPLdDoy9BsBir0xTer
h5+yrUDu3+RWnGYBOoiNM7i4NxNeIVYbygb9Ie5K3PVeVXt7nI3px5LvsQMeQE5DIJtKzXCjISeT
WMRHCC+ofWymaXS2PYc2ZweY0LuUpVV2m0YjA489nBSPciSUxiIIKYLvWmwK6HMHgg709nMxikgH
y0bawNb2ipByLQQaHHeu8JxtUbcgTLtZzJeAFBZM0awNV42m4lu0WjIL9E7Y9zl8NSpLQEZcx+aq
iyxle2zXJkvJYFY5jqe+ZPkuQ/gLiP60YdqEYyUBnZbReOWlnh4S4IRBEG1PZKgNMz+0O4ME7l1d
lHUH9TOpv9rFqL57es2OiEgtMCqIz+HiNz0y45wUDZgPnacVgDP8xto25kwU0DjaPsAvgIcg+2sn
UlusaPCC2fkynfm0GeGjW2SYBSYSTFDLsGfKM2WEX49JKKKpHHKQMNDyrwtGbWXS6upzP4CSR69G
T9U9H0VOha2wLk4fWqyln/389L6MheceVxTlqbXsfagUVRovCoNMhYoU3aTOvmWaog1N+d6+JVTC
j+Cw6u61w5Zr3rnd8EbTC8wirdWyEY4xIxk7mxSPiL/OYCHazmk+mGKQVhA6hL8Ro9Dbj8lMOWoL
hy/s9mYkzVvCKwhHM0XSDDvwJs09cglor8I3H9uo12b4G3lZ7gvZNvamLADtyi5t/6Nb7S2qcxqL
ZA6vqu6ZK+Qs2swPumXGKrrwc55l9U7TwHCdvtMvPlT6bxbBfqBX7NXh0IdAazdJ4wd2OpLQUNLi
YAN1Dy2r2Zwe6ddjKI/0yUirU3ZZNDGq0doHYyqqg0MY3oVHcg9aJmKCoKgR9RCTnHF60F/P2wYF
Gdpd5JNi9lqyEZ+efR01hHGVK5/oz8YIJojdAbCVuLo2QlIsT4+13KrVO8tYAqs16k7u53Krn5yz
iRKs6zLlAlupxcSeGe0bLcqNfdspkhiy0tvOVf1gc/h4f3rgHwr+X0bGEuFRQ6TGJlZVn0ZGZdeK
gmQGtgSvEk/pt23Oub2DqqVtgLHZb2i+61CxE/lg058Cmue5hySuzBu0BbzVp3/QCy8VqwhKRx/l
jcX89vxOzLrMPCj8vL5DW7wnD9EjGgBzzYGK11k7yIuDUUr2DGr/uDZWtz0jH77PJ97g3vfLPSin
OdqQjdHdaRNg8dMX9sI7jKjo51ir10lrJzICYh6xDMP2yvDy6Ua0In9N7IGFhcqZYcjPTvHbRWLe
KCqYC7YEy/O6aVtn8+yOMeEnPDpxZevSvSbYJz8z577w+nL8smgLgzihO7xc+5PXd6AQ7c1mHwa5
D/ILoDM0gNhGWJ4Ms7ssKEV0KIjR4URDoeN4+sb+KgdwuMYno69emUxjGs9LJwwm30x5e71WbHvZ
1Q/A2q/NmrQumdfVxdTG4k1V5MXXTIDXc7EcXDaGH5NRWZ/ryL90Q+jJgX6hcbZ4r57fEPIYk0ZC
ZQ3SxvfwH5bZccQh8C5sjC7c2mbp3NTSHXjkJtu8378fYjmyLFZPW7hrvXA99/MQdnoYtGD4dq4v
ihvbmA0SVmznxvUVIGAjTG8Hxy8uqOAWl0PqDBeC9FKqJ5gob1vlxr+rVKRpQxHWBCdhkL/14xk+
fUPckOOpSUndMgfxrs4xxAkr6f/sVP7XM5ULOdj8/ZeSjShM2G71t//v/0900SLt/Ht00b75Jr/E
/zgogsUfnwKMlv/s3/m8xh+LNwG4lo1ZliWNevnwre3+9U/Nsf9A1ME8wUeElsJyWF//yud1/mAx
EtZiFF7AOvpibiD5p4v/9U+TCG7ebfrfBi0oBFPG7zCM/tQG/VyJoKzgy6OyjcUVQR9gpNUiX3cG
FTk54PuJwj67UBrMm+0Ehy+lcpBRO5pMdutb/JPgaoekHj5aTWyT6tplJcY6tsDbcqRsEXSUw3Ri
C/QCKDCBJAfHmwx7T/8e7GjadcWucwjYLjuztndtM3kcwUl3GrZUXN3HeKKYuemaOHrVtBop0nhi
KcKQX6GpbWiS07WxAHDB1SYP8wK5c/vd99riXU+AbLlJw6pzjrMICd/pGzbupOqpUD/YU6tVhwYk
Y4ZPHHj0G4Vs5HJo+3bccvObj10CoHeLDdR9XZO38tqNsr44FkANv2baVN+DSs8++kbUQ3rpCfCI
zAU0R6pjqt0KOYzHQbfqhXhQT98Ks9RNou5K8UWVZvyhAyVyD9a/mIKiZPK7BpysWWAu5Rxuy9ax
31LG7rOtzVzKKXHQiq+GGbrFO7JgXe8d5VaDUqSGQ3TnGb310MuC01YkBHVtfXZgXCJZzKkwuSN8
MjVp8KU8nNrJnQ6LPAOdjx5zg3lO8RTjfrSoiJAJSM5kXBTca8y9ByWbBB43bP1L2/Tqr6ZOKYtk
CCsl5k5MHsSqlNbfJgsbcxEAzgRIqaUObaRtqy5xl8HJUFU+F5eADYcI9q2qyZEtcM7AYXKyV7Lq
Wx6n6RZVUBeSzEoiTLuvMSxSWDYZNa0LhLHNh0nXvEdpDvZXN5YtCiLhQoNOteh9rlMZAvs992yo
7XToNiNEFmiZha8EhaShbQmyogh4Aw7Z/haBRyxeZVQijH2caKg4Nn0xpm87Dhp20I0k4lBCJUVj
Y6rFfQtihagQvHZyk1BgtfYtMZruvRBVQ92JdN8LjNpL+R4+chq4tAgKogrrKH7A0U+pgNiKidy9
uuI72/aOqj40Ui9szodAxs0SIRGn0DFpgzCZmg8cQAya9Q3u5aZwvddlzLlwb/VzXrw2kMrQLfHL
QbuwyTz83nQEt13m4PXixw42uMdHEFriis5TE4HSZlkLiNyGlDXn0g33sig0CihtX5ErOo/S5Zie
U4s3cFL4m14AH9/WbZ1XCMijKD3MUZl8YHcSf6upyqK6dEVlkDGgUx1qLCIZeFZWeRydSL7GZW2P
e4s1nbcp430PEmHPHQgdzii7apSeFVBN6ONA6337uwaFquIt6RbXTuqZLR76WD4KA9zVZrCt5k02
WLa2ia0GZISt5d68lcq36xvi57pxZ9IKMQIt0uNi05emuhwA2kJELFxCS8xKT46jJovDmDpVE8DW
7l/PQO0/EFsCkLDJO+8WjHlI2do3ugeyk+IiwOWSPURoarJNb5LIB2TSv6+63LzT4S3dpNZsbfMI
6nvAz4lVgB6irIOGArG7ramWKj7a2v3EDJm897t2fAydyfMuPHqv+ZaZui421piAywqzUL6iokZ8
kTuYfJuRTIe7Ka/QIBaGIg+pmLJMbuhQ0JedNQegcl8MHmGUZqbGpRgljtFMBOImBqo8XuahGnuE
uSrkre898hMJJ6Um9mP1+r91/J+CVe3EOv6YZ3D4vv7jol3+r322lPNf/nspF3/AD1o8gGgUluX6
51LuGn8sh1UOy+w+Ud4ZP5dyzTFADhKzjRMI769g3f6ftZw+4h8kAkGXYF+A19wGjvA7QMLnhx2N
4xt2EVQb69Mk5VxE1Fl+zEbn1RjP9UbaiIHGObmZIl3cUW1SN7TT5Rth5eOHJGN6KBMCJYvKcAno
w9uBStk/YE4m3kEPjXfQMeszZ6LlHjw5bf/8debzXXmspXrfEoZNUmJcXJn2VGGzbpA6wE+4MSXB
4XqDygJYsr4x+il/01mkgmqxsTchQ6DGCJ1+y/VEAUQ6cx+CpQ6ssjUOovTGXc7x6P7J07/7c/Pz
D6kgsxP21/7rnythyM9futS4nmyX9ZIdeMf0QF444iarUWQuaHC9aX7HxHXa8ZVrjyWxwTEQOIfE
S3qybXlGjfe3o69KSJbXhgBcm+yo1yaEU1ENBO9Ezs6rWVeauCtILyEJIR6Gikbr0F+55E+cqQM8
P0H9z5WvFZWlJL3Yxqh7nJFxyk1FquHriB7Ohea0ztYZfP0+sZLJ33RCnDN3PC8H/BxzdYAEk66T
42KmxypTxX4oFPhED/4+cXRfzzzQv7us1YEQrIpW6PNAMIURxVcUc2LiL2T5UCDxPaZzGO9SO+sh
K4LSFlUhSfbrO1LZ59ssH36YTQPfliPc7PazrF17Xyam2hqaEZ556Ct4xc+bsK5PQGCULSmvRzNL
x61skxRIRtnuc8qMR4u6zCXA4uwy8uGxCwSAD3hkUpBNtb8rlR7x8UbtBu2/OJAnGF/qg2HeVjQf
rixgTRd666PKqEW7gWLd3Z6+q3/33Fblm6Idki73HHmcw7HYpr6DGGlM+4OsxJvTI/ywZPw8nPy8
K8y0Tz9EyopRzkavPOa9nkO9seCjS4QUTl6BgWcLtcHoXB7ojZV4/KfmAlx6cdkXhHHrozJee00y
EfkXO6/KjFVZi/vsfUdE3zGqYnUUKVTmHhfONpwRmFrosnfjWMJ8iA3aFq0ydlk+bWu64bsiDM19
383yir5WfTFWbAErh0tu6Mdf2ZFN5kpWVmT0cuoDu3VDnqW3H6LG+i058M9bsZrb08mZU0gc5RGZ
C9DvKoEv4MIy1atJ7E/f7r+befTVDF03AqL9NHK7BSx3fEl60DNXbzupbhG6vh/C5iOIJxkMlqg3
HojpMw96VQ/9eXWrGbfSQgUYwi6PWeIq4nCc1CYWgWIGZ6C4/1bAJgVnnubChTgyZRiDK8M/tD78
sU3tjo5+nImcPOcn+dufs5qCEVoR31g63GyARNfDnAGS9lvCVqbJEfRL7UvpRfRPcMhzeCiHnWZk
Gd7MejySf3TOrLyyaf37ruBveP7699Lhc9eN8ohsKDlKE8RthomYXJXwbW0N7LNlUe8mvWP7PIB6
nyl3HTxvVmdWg2Xy+fXzA/nyfHxq5rbGATc/EpNAlDIHs4Ac9fpKIstliwoE6/SL9/JM8oPT/PQz
DyePLwsO07FPx+LQTi5JuiEWEt2oH06P8PLOiILK8yshexpIT+Vnx6xTaUDyOxLPDDZy7RjqAvEP
KnKkXu9PD4Za+W9u3HpqHFMlqZ3LIzbG6St1QuhuiI2mS3qUmr9HkCNbcOfEkm9UQ05PHulk3Hcq
HBHj2X7ebT0O87vMrRoXXWd2A/bnv9k7k+W4kWzb/ssbP5Shb6ZAIBr2lCgmqQlMpCTA0QMOR/f1
d4XevVnKMAXD6o7ftKxSYAAOh59z9l6buyMGXCLl6Be3c9m7BVXVor8jGUq+dVViKKQ5Vv5aLFK9
ZoS+Mq4Zmq2DKaYn2okJTYgPkXnaNHiE8i51FhQErgvvgbyBPidHgPRKAiG9UQeZb95KNS53VlKa
Kl6ZwxzKRfqcP8hmXOOySjw/ZFiAds7liLZz6aQa2K6gA0D+oxEyYa69Tx0fbb41Zfk1saN0KGa3
qp2wlqb212L3Ba0brSLEMvCa6mbp5vTV4VxxLVQ+H0PVayN23Nm2opywjQAJeG8Gocqn3CWa1evc
mBCGdGvNJFDuzKxxn6DjkJCy1M36U0ty7X3KRRCbieY7ewim1mPnU+gCv9Lsmz53g6dFYtqLDTsR
LRddasS/Y2XaDCFU/0IxNkFuyfh5ITTltY8r3+qdmwVMjaUN/I/U9HtllVelDkA5rGdh0E0BmjpG
hqnybzk9kSdLVMV9QSF+6GoEuE5q0rQZeocnjy2HtIGxbLOFUtuexF4ukh4tvHvm9RR2zm4tauPF
Ra5IeiIM+yKaDLe4d/HXaFeMnuWPxnXKn/hgAnLevJaUZdRaMYeEJjZ8Z0QiJnqCX7t6SMYocVRV
REY/+0+Vv/KUDQJYP9XkwldQH02/QcRTuS/aKhpCcKRdHCVsAV1pbzSql6kSNQ2MVdhMZ9sC3UFm
plq1D+bMeskXd9xbftGT257n30hrd98rZF5kfqXNAkxs0N13qDartqVyIYE3p/BOH11h1V1ktFqT
0YjwOXCahdl8wgpSPadmU6dQjAkM3xedImPWAluwzdzMcA51PgaHQgNrsBVTz3rsi+5FoIn9LJ0l
IBiPHJ8+FK1gKOL6zKTDOdPVI4HkHBlqpSOx9IU0PysbutRGDKYNNGshq2tqCbGsggxBUx8E105P
wDP9AELyaGoNod9D6vVziicivPL1NVicjjjTYHVrAnjn4XPXgu8MHXshwElX7RBN5Lzv7HlSHeCw
YCA8hmUN1sJnrZdD+pOYjnYIbWc6dvQMfKd9U6TErai122uBUW1nSfrY/TQY7mcSa9RLr2vtEJPf
wDJk5RDBMVt8rF3dyh9llokylJUbvDW8al3olb33OVFt/VOzpPvup6MxbLJldH50IHZJrekU4kjA
YeOXXJMmkhdUQG/DKIcscqRV/2hSO/8iGlkivaUZqDDkI2gIQXgsRtgZqv7W4Zu/U4C0j9k+amsC
rH5ye9HKUCK8OwykSrcxyTSJESVIcnzpx+mMZyFsofP9nFMymUlcdwggd9qrlIA9Umorul9zXnXf
PFYTosEKBe7ebKp8W0yZVcKO8K3XUao5ixmgXk2EhBw69Ly0QHOja/c+A6kjBCif94NdemaUkADz
VgR9S1KszJc1NtNcu0nkCr6APaH6lHTlzKY5tK+Ae5fqSieY91Yoaz10KhuACoJserZlzoNXweLf
GNDhyYPoO/R6GhIzlSbizuh4e3mQ3d7pptkNJ0LCVBQUzJiM0ls3C3mv7BOg9/bjYg+kFM1B8MNp
dJHEVTnp71VKVy2knnSKQx3M6q3jxFpv/Za9M2zRTFWRS0vqdgmaAcWJ27uEZgxtTmSVl+2S9qif
nbTWftWDofo2lhObbSlNqyJ+vhPkkRUF61mOY5KwhbNlRqILSMTUs8y5gVHFa/jxF/DMB/1XVMBv
BfSwgI6Ye+tYGuQmQSNFzRIoRryrKL8/vsSxBPjD2cQ/KenaJUBnSmlKLTCboSVkA8dvMC4Mzs6c
fPyT84KfkNFeeW697zqnj5jNPDV9FVzLEuHQBNfrwn36c0sEJ/4/jyX1OPk13v56j7dqjfVBn+7K
VLtF5b7eVLD3owk1R+Qqhwc/JuaFW3fiL/j7XOmflFU1xGQjI4t8D0O5eyaQmx/kajnbNRlN64tA
1kIus56nnASICcfWViYNytoCuXWUdFpBxnwvkVAlovjJnKMhO4rTQSjdsdeQdY0Fnadfpwxt4Ru5
1uU8XltO1+wWcKoPbTWPLx5aVrKwaJEfTJMOwybx7CyB3slLuNMLyQfL0zrSwExEco9G0bY0uu0e
3Mk8yPFRJKp4rpeKXpFdd81/poP4952x/vlAjmIAGvc9B/9hISi4ttJDifUmbFYr2fzvFu5JkTWr
SlZoypo9bd2e8dli7dN8WfYf/+snfqJ//4KTSkqsJpl6nlnvZ7LgmH0XTL8CWvXKSRcmTI38XDol
uU4mmmr6OXY0J0RVqJ4zd0Cm4bYgJGrjO8oIc7vBDsLpbWuvuXhuR8/YEbxeYTmSYp87HjIVgtxj
+irrVWf78k7vc/vCGj3zAp4aQns40n3ny5yDmxkhIq12Vc2rkGni+2wt3oWrnNmngpPHnXqrwKPZ
FnsxWvZNyjiPNj+n7wnC74VX/GwRd/K863p1tfKYLmk5a7YljwxPAtntnMDhr248Pj/RTIzWQ02Q
OB/FJjhMPkHNemomPz5eEydSjb/XxCmDxmu1gVxFvdxramgIkVpIKQ7q7AENq3js0oHJHQ3HL7UB
2BxTpnObd5XzuHZFR6QTS7NNymr38d9yrhA7qazrPhWJMw/FXuPUHPqlzoBKd1CmlI0WEV+Yx16w
/Lcw4R+6hN8buWcer39SP9Ot8QAk8Y1QvsUO5xI9ji5Viy2Iwp8+/j3nHu+pxIfE5TERw1ruczXl
N4xjyb7MSRbOTXvcinUxYpk2x+NMIA8ddeiuJKHlxmhHM/74LzjzDTmOOH4vnr0MwHHhd2LvLLl+
D/8nuZ2nNn/ROlLViJWXG4xEKY++znb5mi7bjy/7S130hw/wKSB68ZYS64At9kmed98xSED2Ehi3
jMyb2htlVa5DuqpKunDsqukLOaLy20C/goRktZAK6raFdcyTk6TTeKQSxkCdBSNnG/kS7qSRnF87
Z/JquM64xJiO0ietrFI6e1nZBDHIDfdVG/iwlBOCZ7p0VsIJza4v8UrP3deTA0Ztt3nD6RU9oJpN
qsrs2CluyyFW8yQJ9OlYx3glSLEIAZzX3zOZN5cAB2cW7lFH8vszXXtUcK61pvugdqtXN52XmMkk
PrU2by+4bc80+5gO//Maqq454nRcg16EtV3IjHwsC0+jO05rtDBcuTF9KztodvtTKTxI7pzXny+s
nT/34yHg/vPadEL8ZekGbSfIKb+SLWoIvfHX1wXm5G3LgSh2LDQGkcbi5lxrpjO9IPBAnKNJSw4n
PWWnGmgPgWEkTvOuXpLE2vTOovbCmaqtRsNlb1XCaCPk1+1bofvVC8htQuuVjs5DMysGSiYLjB0Z
bc6tWxrwVAY3GP53+9ypsDMYJoZZGDX2STOjasTJsW3lsN5Y6ONIVynyly4r0wun1XO38+QTA8Db
ahtI1XtSyH5Y1vB4pLZRHeZ3pTYaO+lP5Vc7/Z+ourPb6rk971Tjrbs5sTU+EyrC4m8MX6lHAjrR
/BwlDp4p2q2SWbAtg+JbsnraC+oPPVS8qxc0nefejpNvSEHwUEv6Q7G3yfSKcihgsWCcuDWrUlyY
x5y5xCmOqmfi4s9jne2ZxKlDIkzQRQiMrku3Wi+cA898Cd2T5urqY5lplZbuB6sCIDB1GEY7p7hp
ewM6TYd7piPp6v3jN+7c7zndzI5ZZ0vgp3tKcxn5k+4eAvrN0TTrXvzxJc6c2NyTPSvzUPMjVSj2
Fe28B2NFv+zX5OAOuPV2yYDx7uPr/BK4/+HDcwpECYbOmbWejYsc3vo6bxcahHmihTbSk9tas7Rb
5cviSurq3qCCePDcqoo9o2mfVW0a35qpKvmGGD9qDsJh3eBU9gf9KZ3yek/wvZa0+zLrZJilxV+r
EO52Hcr02IMgP0+DobOotNhq/bDLmqN6qq2IZ/d1j7bSWNxjznnP2dxoIOAozkEL7McGh6NOfGio
Gs6Xs5tVjzWPN06KntMOvpvrQkmqvGUQeLBpFw+i2xLSOVxYaOde19MIiaFEjOfrJmcAv6WbAlog
D/EsupFL7NsG7Zm/I3VY3/falGzHrtReU9mpyKpK/UJVcm6tn5yzmxH5+GoZ6V5WXoo3a60/ryZW
ZFPpBrYhXLQhzuzxx8cr5Fc82p9WyMl+6HUA/IalSPfw/fVbz8XlYSX1um9l3x8mTOG7wZUmtY00
iRCCUiXw60aVicoxES4K4ZkU3kwLIlkVPb65Xt/a5JHHsrLXry6TluOEMN84ZmluKBYRJmExu/Aa
nbtVJ/VbMGKb94RK9948y9gyaz1kI1ow+Tl/YU4Vj2tJ/+jjG3V2ZZzspMvRMlO1Xbo3KypG21rk
Ti+H5c0bl/FaENx0NZL5fZ2VWfZ5KqoGGVguN50Ql37t8YP/hyd1lL7+ftDJi0AITR/4tUd9GLGP
WlQJOHEXft/xd/zpnz/ZYzvZByPmoHSfGtA9V9MQ+2ad+hiTPxbIefauW2020Zit+aF3OqyygJgu
HLDObLnOyZarE8IAuoV+iO6AxmvUXG8IpBBwTc3+wu87s+We8v7o6eX2umBZ8ZbFfLESc75F6/Yu
fVDvERX+pXbeL8jFn+7j8Tf+1s/zF6LD0Ltn+8JD+9EF8/JoTWt1PfXDsDGbxNz5gNe3U4k8kjg5
8VibCuO+K+gduW3OkIjJCWpZbYnH1LOuFsesN9JzL8WPnbvXJ+dJVMbWsPh8rsu+zh8Tk267sZol
AynHeP54LZ27xMkWJha/UViYxX4AtrD7ldeQwT65t5V9CRl7XJV/ussn25YE24FNQXAJmcsrbzKQ
4WhFsDUdMq7tVpgkWhkqZiLXXviWnvtRJ5sN6tdubf1B7Hl8eBxns7hiycrIRtt64SR1kpL7d/PB
Odlj0AWno10G1Keelj3R4a52Y9CbD2Xft9GSatZmwf77met2B2bs2d6c4d84qb8iPK7VZrYNTMje
bEcrTJ6NTUhZRI9m2PT9fKkPe+ZFOo2/UEGH30logj4sLuZgcopoyb1l27jM0DxMvbuPF9G565zs
R4nbaaaXsn/3xuIwS6+AtzcB8mSK6Sir/sNQk7/v+WkmQoDJsWk7R9BjVOuBmikPtSTQYhIHL+UM
ntm57eNP/G1LaJi1Dthamv1IIku8DoF9O3T1En98o84szFO0HiwM5NlVUO97LPUhpCgnTky+EP7C
0P5/d4mTPaPomsHC/l7v8zplZAfs5A6W8D363enC5/XcjzjZMtKAOJl+KfkRWeDft2SnR0HTrw/j
WF16CucW1MmWoWVk2ZHmUu3TLhmek0RvUWAXxsHVZRuiBh0OH9+sM6cS+2Sj4E/vZ1VY+R6Z5Wd4
B3dpLt3QgNS9GdsEPgwR6R9f6dxNO9kuSLiY1glV9J4sUlDZNUGkudcZjCOy4MIlzskzTgnAQ2rW
g9+O+T7PkfEBxkyu9FlopCnX5EBNEnH8cSJmMqeIRWFgZCca4qqvcIMTXHPxXH7mplonu4GfObQF
asrorOnaOZwCf8Bg08/617my3Sef0kIA7Mj7w2gmgCAAQH6rZGN8dZRsGwz5tvU+LNp0FRQOo/Om
htKhFbB7IlKYGMd8/EB+/Tl/+Cz9miL9/qZrwqHGR7drqS4sYDN8XmyFPILYQrMv+hjAkB0hPzwC
NbDKSmsJIkb1ahukagrt0nE2yLcWcKw8ywmiOxN1r/tLpYa/GxwITWOVzDH6yxVIzJTGeZqDeymy
636SN91YybCRmDQUiaU6E9mbcUndv9zMH3dVahVblfbXPMZuNw4aZmiRmnezLjdGf2mjOPNZPuX7
liB9zNZgtSCxMA+5MVOsBDnaW72nYlzNn9raUsD3GFk/vuNnXoHTkBUiN7RgTux076CMiJoS4Ilj
LcPWIJHswiVOUvf+/kKcxjgrVLeZla3FHntHsIGNsGzblM8eNvAUxiCznSZfJwSv3Ro3dZK+Kpdp
VT7DXzLNdbkqzaQME79Pd+uES6OSQXKbEN+xrcoFoWQaPDR2WT6CJH7vnUBsP74zZ7Y762RH9VNw
YCuosH3it95j4ELiAMEqIjNYUXX1nn1h5z73Zp5sq0WqV+Simt4uC5aHAMPoroCMGoJYSELuEn4Z
tBIf/yRycv987Dv6An7/kiLNzQp/zvL9tAY6CnfV+NeiI+sZRFLBE591dTTRlW4QteBibg3RjIpJ
GKPh2HKE2NAwQOLlo8HoI8HZCpbL3HKGmnJ4Lz3cZII/+faYjrYdexBewAV5kSIs7tNXHpflYazR
kt1Q+PJgCirBEJva/D0bEyhWGee0B6fTxntaxNbn0jIAUYKT+551dWaQoTyWBGNL4d6Ci4ffgCFG
ZRHs2OS+CjSn2YxaMH0CaOWOm7R1G7XV0ndkB3WD+SUx7+oBohCalYKhHuzOK9zUbb4J1qEDTQKp
eOMtOpYEwVhzjiGUpVm4+F65V+vMtFLztLXcwDwovDiRuNBCH7byD5fW3WYmCRBa6WzJ137UxTd/
8FHOal0fMODD3rbwp63JN53X6hm34qfBzaYrZ2HuK43gvk1HXHQrlOTQ7jP4QePiaozqpGfeNCAU
dXBTmT2GCVylNub3ie+qLI2bJE8TJ4I/nagNorN+63ZN9s30esm8NcnRZjqwTrLYqm3jxRk686qE
1BxnmS+7nV7VNKfIr7bysJim3oj8Nun2lsbPERNRI5HPYSV7IPfTwledqBzMiFXPPxq9HcZPSGW7
T7mXj2hP/AC8DaKx4L1LZGlFqxOU+1S3rWZTG26CF6ldKvAvVtpPd0Ogld9rML8v5ULfIdRckGqg
8Oz82c+FLsIJQs5fk8gcL5onf042CnTklwGDVh6Na9q+5WphX1yLEgZLny7jwZhzjPU68pQIkU9n
bpG8KZb0aoL0woVY0393tOllMYwmxTM4+l9aMxE/NaSEYofxryo2XiWTPdkDOYy3vkbnYi/omkJ7
svIjIs5hC3LTQRErUyzwuay+RhOoRJdvqUEdABV1Zc+7YrJFaFmjZcZkqdt25GSeuJ2IATaozSf9
cUqz1SPtGFudMIPsSwr8Vtz6Ro0fRm9n3TqM60piTgEwq44b3IbBoZNa/QY6yu2iWQ3B18kLtomP
ZCLCAbc8+MGyYLwsA283AquyoCbZU5S75CxjEyzlzURQRrGlj9m9LqNIv0l9FVttLPNj3zLLI9OV
enA1Mp9uos73+NMnxl5XkzBIDbDobT1ieWz9PQd6Rsk+3LUyVj1cr5BPtf0WkBH2RUskHlzeCu8q
Nw2IxEVd6wTPAVIkq8xRL4nqxmtGTGBqTL938ojxbPA5FVKDFtUy/2KUGfT5J2YLza7ONed9dJd2
w1rQqlAl1Up3t+jEF1Un3vdGOQXHtJw07mgOpDwm5NYNsvgOkcl2CNo15ROdtLfpNItia2mlfEwd
IsMin06XE61FQOhy7/eK0Q7eljRsstVBnKSm4knDLYmrTprVFzTw8IDnIvPfgH7SWyjADxIJCf+P
izm2c7/6R9dGU4xuucm9IdkhPu2zWAsSZ912tI/vymqGdjSzgwjcsavBVtOOGnaiUiLPBMClxYul
tcamtLCJxM3qD1tbT9onPFLo+0fduymsiQDpLKiG7+NIchb4RG/dLiLQUQgZE/oZ2wY0uNpm6Ydm
zmoIhpHJiDVMt6MtYeHz7/mROSfpvk9kbl4ptbZ2zE9Hhttmffk9CMZJbarJUKScVM4rvBedrasY
Fu5QN47+wbIRHIYVQEUMt4M/Xs8rodchajfnXie7Mw2DfpgOFRguUFKBcB556zskuVnQ5RDvArWQ
UuhPUbMCpdylzG3eHGe89avuOdVJJNwYvh9cz6aW/qj471kJqONCMhbEvV151nuSpRqEurxt8T67
pnNI8VN4Wytjn4qDFQ4Sw1HHe2xnCWqu0elzy7n07NDtOD1BylNjwrl2YFIkyfaGEZSnzForAxIS
/Tj9JVngfO+HKrnvhOXdV9ZoPImG8T2Qt6wJO7N1WYo5/mnofpD8ETPW9k2JUIuF3k7Jw6yXjh3a
Q2u8ek2gmhjeBOtWJt29TMyBwPLlCwLg45g8yOsnrVi1HJ1yJr+Xs3uMFUcpCTZPFdXXMij54xqi
7wxyh+3+ip5yBVeIJbtZ2kabwln4OoTYoVCfkHhOnzKi074ShSiXnT9Ymhm7hdMPZMUJMslziExL
yCddR9nUpPq+5hYQ/ljWb7hHx6eVA/1dCzMLC7GekkVb11MnNrOWaCP8jDnZA5JcAEAWzZRGujdn
sKWEEtauxYX4nvHuvnIwAM5WMbtt0a3K5GhBTvs17OquAE0aJMHAgN1LDraqae8ikVA3CEWcEGWk
hSnc1EIUoDdi7Fuoh44pP/3fYGRhcGrwd2OdV3+hI+JPA4rY/vXxgeiECf/30dQ86SzoqIRdjT7j
bjSmp5RYz2gZM9w2+IQjM9XHjTk6IoZFSnHELnIAmKpfT92E+dgu6o1Fas+20MdvH/85Z07/v3RW
v1U/82q2VTtO7k6fGrbJdHS3/VrLu4D4UvL2iC9OdEEeIx/VC1c8c8g1TxoTbPND4ZoFTg4tL55N
jEwbq5r5RvKCHZjYX8L+nykzfk1PfvtlkG+JkIMHsoMyVMdZaZa3nIXGTWuK4vHjm3fuEifn6LVM
QGG2nr8jl4b+UODel/OCxpmI7gu1/LkrnB6e88qwNMZbO9fXvgy5ZT3kpVGjYlou5TWdexwnDQlQ
BSVTPaoxko7NeAI2QR5SY2yxrTY7Q/mXkkbP1By/bLO/PY6EXGzZZlAs0yJ7ocI+gFZGbF5l3zvR
LIfCHbwLVrJfbcA/VPSnPDi3L3sdU0a2TxSW0q4p0wcv6Md7ZmGE+AzS3VuuQp4s8/oWk5wVNX1q
xGaWzRuLze45KIOfgDX5xoqhuBmT2XjOq8nChGRNG5OTfOynCDVt8NHg1CF+IIp3Y7MU7oMFoXor
PKbBLp1zFDW1d5i0vI+Gxa5ijTnptjMIxiWlorxPQRLvLK8tbhMiZiOplulm1No5zjy9OlRlwQC7
BPvBlr/G9ZST+IFVYeMpVKFUTvDOV7lcWGjnZmWnAPAuLXMkPqW269xaHgzORTFlcwbHWcmNnRBW
B84RJ3BRaFdSDPqnzDA4QPjZJVrZuY3xlCxUmGkHyK9KduMEWwgU61reM8e0IEbiptl5htuZBNpD
gUINJeW30RwrZDuu2vlAgjnxLoWxgTbk3AU5HfQLBeyvy/9pNR1fzd8WLmOnQnkVk5HZBuQ4oR+M
Klik2//nV14H76G33PfZ76ybcrGdfSAYYphCB/HImeLBMkCYIiVjCSR28LnU1uL1493nTGH96z7+
/odlqRxsktv2fdkZu1po7SMqOPNCC+XMvmCd7AuVPwLabsxkp/fzeLMgiI446U5b09exyeH9uJD6
ce4DdDoiTagawCUGOyCVMjSE8W5PpbwPOMsfqhRcpvSpvMZCBRcmNue21OMf8ttto5SY6+x4Qeqz
9rHAaPaTTr978Erx/vGDOac9+6Up/O0Skw6dzHacYOeNzAVry9I3TZUVW1cY8m1wPbT8w1iyPmS/
F/hZNgSOzW+/Lv7/KRf/x9D5Cp7HXOzUcsKp+vUf/A/dwv0XHEQDXpjt86r+yiX8b1DVkW5xJHp6
dJIAfv8OqvL/RWFF1hRceJ0gb+Jn/oZbGP/iPzBJvjsGiDj8n/z/hG3h/PKO/HubAVTFqcSAleUe
wW7HKPN/Lk8HPJFb1GMWZSRzGKB6LK8GAd/YbdTPLkRayAXr13E17C9IGQ0kPn6Qi8hZuwx3zDyM
nydB+FdIz8j6SpoqlCR2VRkSmKU9LRDVv09rG5gbwr2vCDloPzHVxoQ0aPM0hg2F6LXVGqgyUmtM
PzWg0r1Iq9fiUanBucFL6EE6nXvneS4EdXW71s2EzrmdiBawF7tECwgMP5IrwPYp1YM2NGkZvVD1
D3eUo8QJyCkxhi2iCH6RlxTyhdzGZGLwaWH2NRFsfettlT52bTKOYaas4kcqM1DuPUIjGuxz0ZMP
MQ0kvvV8BHo9A9i19EflrOPC39hpde1dd2bi4BDFjZhu2rJymXHYXCw2zAb8jDsZ6esgU3U7DkDC
afRC5A3HtFoeM2o/e0erTF5Vuq9RnxKXed/jCyy3sGyxKJs098aw8KhCw0rh+tvUGOaS43OpnEO7
6uY+TcFa3NF3AY+dOrP3ajhDkkY2LQ1tk4BPRXeKeYnKzhtzh3s/YaDFiCJoBHW9RL8TOMEeQnDh
HKzJ+cx8Kvmk5XYKj0wS/Rai0zU+aVWWluDpfe/W5u9LNzhfHRWllrd+SXv8JiE+F/+gE6OuHYdM
fk4dgzg+1OzMJC1hGih6ykoL3tx+trKodZ3hzZiRr4dWgYJ7b+qV89kZxEJxrZXj01SU3kjhL4/N
dNUB/83gmZvKuRJ1scbTJBKsJCpob6H8MBYpBzBJpOl4xk8f3VoVJnTf6lB1hpTcbbj5MM4D7Uh1
Mu0Oc1vvQl0f8Y1GzaIh9lb28t2STfNjXF39J8kg+r3bL4yrk9q0WhSy4GCidkLPFhc0o8Al2NrA
I+sW8Za50zCFQIoXrGS+HCG2J+1Xr24yaBK4RbDwLPbKTMeFYbU60+2qz5qIdVkj0pn8HK8ZgOP+
az75vhu6E6OrxhzF1rCLwY7pWblXzsBhhAZu4kHxTzNCtnG+UPa7ZtP2b4uWlHcwz0ssJJknD0qk
HjdyLCs7RiDiODvPHMuV4aIy140pnWsjt6okhifVPtl6ZfkRAUgYcXPT7epoFmNNqZhiUto1fT4+
9oAv84MHdnWJiPykYeprq//W1iuwm96mkxYGJEm4d7Nm0nMSzDvu6TvArcbSWH4fDF/2133gZTet
i4EjtPV51neG25KJAppGt6N25Vkc0dLtTzq3GZlsZfKCE239pjU8+oiJtftak0DBs9Pt9rXMNFSR
TZqP2kafAJ0Rv+BUeditAVzmJcnmJ5/iNqfHY453Y4udM+QMrL46NFO/TQW2UrJDsxzU/1RDVFtX
7ZunHMfaEMIVfB/aGTpB6s7yCQerPxwstr8sZoA4fs5FOT2yxiwoIdIs9KgnmrOOS22mg0nagkab
Fkfos081W6N1ZeECYEc0uFVeRuR93ZitIvCpDYwrpbfTfDfaYvbo1Hm+iJJ5VMOV2wTcDrsjkiCq
nCNNXZlI9mEKrb37RKBMYWUIJjuwYgBRcza5RFXNvLFtQ11Put4Ud04rhRf3cPzFZhxQG93mU5ba
91hC9TctJxMtTIjf8Xdlubogs4R+1OG5wzzfd4ShYReyWr24aTDu1vAxWudBldoyPDYrDdbIJjEr
IdTDtb1PtqFlzHSzpdGvtE4wAu5V5bhJuArXUGZoj93izqFXcW6ki2YIGctF6V+8dSKKakF2pUW1
7U06EYca6zvLLCgZpp8u/bPn6EP5oyghsYTwIH2CUniukOI73192BYdDdomltP8ivNN/gEctZAiU
DLFLNZvG2zHR6I3hSY6xM2lp8BWWmHRacdXwNHFvVly4XR1s8056M1p34c4buWTZnaMX05UEEPIi
8ipRkbsG+e0KdsrYJf44wkdcfI250NS07+mQru+OLPr7pivyry0xntdZ5hp/JbzQ7wbt5jWahgBY
IJsOqS2YvLzv3jSpLxahDogSxVgNkXWcQeAeSrI8bMkS6eGhJDCDzcL2/7LGOWiuXQ6UTIjWijFh
N/TkhPrdWvGVYMtRE1w5sq0adhtYrta6wZzbIAkN9Hnle+nSekIM+RnSu73sJ9k6z800lXTSZ7V8
AezO2huLMk3pMqcMY6xpqrNQDPQ1tkXVo9WmNcAN7JALd1eGAOoOmDApsq0xMukKi2z2oFcnnXrW
f5EGNDKnk9AxlMgZVZBgGSqGDV+EN0k/WrwA98pgBfrA5wJwXpgHSXGzBgTchuzHbqw56coyE435
FaYg07CGDWXk81+U45asBuermzrVTy+l1c1g1237LWj0/LVumvnZMXMH/EOiu2+oE4Yny7TIQ2GC
UVZhacqArzjWx3ev0YLDOATyuy+W4iHoVMOGYY8o6nrnGBLRZk75uNQib+YdX9ug1q9rIHrPKk/I
JpTp0CGFZFb+s0B/9HPU0+CnYbc6u1Nl3+FMc5sQ2au8d2rs/ZjFmlvGCMNL7XdUu5jwmychna4I
V/xGiJptwyT3wGi9PaA7ar+aqfBNORDOEvaitobY01EDbihWh32SeJaKkeZVVpSh5SGOIrP07+40
r8uGmSUAGAAr0PqsHEqyPo9BQbyBaT75lrKf0C2nqOHwHuRYQPKEYV7acuaac/9pkEntRiIoenyq
LbnaEdRC/cg0HF8CvR6s44iOgCq8LpbAv+6sdzTtYWZIpeQBpaJvh6It8ztlp+V4VxGpYWwc8hC+
8EXRi0MeFMaz53XmFFmzTLaZdOnuz2hX7c2S+WYaW55arK0511CE6rp3vwwW05YdmVT2f7F3XsuR
I0mzfpdzjzFocQugqsiiLGryBkYOm9Ba4+n/DzW9Z1kgl2W912s71tttLRKZSGRGeHi4P1UYoIKd
KEF8N0VicY2cR+g7nSiQ0Q1+nJxzqKPsaKnde4oU5jvR7PiWoGbxYk4x3AeKGLw6tLlkntLgVTt8
8wa9VkVR85nrXnMdGl5wD7Zueo7fEo7ZPYVT0fGEOL7ro9aLwdYl/Xlso+ks80OtXGtKb1nbwkBa
wK6QLJZO69DDzogilvRQpl1+DYMpxzmuSAYESekYdhX6nc4kr+0Dt1IzqaPUh0qjHXilgW0Kog52
I2Ft3U9TlADERvoWHTEgckBper3qoEamkz0cc2nK1MVomy+8jal0nI2TTHgwIavsrzE6azLbzwfp
iRghDSDOEyS6ZmnVj0GD8wUarpDtbUQyYwN7AIsqF7RJITqxPISzHEH1ZAOnism6GbMJ3x/VNHrU
08vgMVcw/ED1M/MqO8/k4DETxv6XaUSoymUxoZOdSRpUmzgXwjM8SYNdS6UP/dm+N+7SIqJZgDve
vwypU80t0sWIPG420IEugGzS0FgE1uVkSJi/RHxmmdIKT0omGMpJJCiIQOdtn22FPsa6q9NG7TRG
TOw+on7CAYuJxoTHUu1dUarkGfrMo3zSjZIv2wBrCuSMNqBW8L80uBlP35HzM39Mg29bjp/X9Ndn
lcf9X/lXIqz8ZZmiqBi6if8jGoTASr8TYc38SzTQq7fY7/hH7LPd34rNOiKPItqPJvAF6szajLn+
VmyW/sINmT8/q0Piiaj9kWAzRVny3IM8GLNKXZEtSVJ0JPnkBS7ky3KlR0izo/kSYn5VyBNOIqaM
qYqdJLoZrE0pKajzih5MC3oWH1M9G8403+tlpMromDlRI8l/gHvClVmHdTbZsZrEsiNRal0jwTL/
dI6sVxEpzjrqgpR28J7iCtLqUkiE10cvkTDRu5FS2lc2plFD91aNVBxcr9fSs9Ew5Vd1aMkGNWLx
1lYmI2jtWK5yw6UWJctzJXtmRUZIg9hZ2BZXiGuIuTMWFM1WXGAVroWzvkYe1n5EoA8txAUfwk9v
ElLDcBKzUt8IbZCU6fMJqchW1+Pi1K8NqEF4VCVE3nRgxztKfBOqhb42pivTrHGEUfLIIjNXdKqB
cKzwIjPN4CET+n5ai1WTDo4UDNZO9QfvQ21b/97T+vq+UnKmQyeV8li1fnAjD/KAEkrTpqtWkYmI
ur3cK3bE2VWUQf+EuYASNS1GaUC/C6IH5mnhG8MrFLLoEclc/SUMs6J1uigYdEewdAzJcikKWxcQ
osvdWEGNVpp1aa2pl6/B6r2bflatzUlS5m6eOLkj0kHWVqzD9o4rZ74+MdW9LPcSuEpjWk/hrIub
oLiN+ZHfpZuiEGmFyGYNXZ/SIFHOrKxbdQkxEZ3hAqaHaO4MnMdgyhdInCDKG+4FemvLR6wXUabq
1txL+MIMyl69vbCvHM1NHH4yC/76SAt8RHsZ4JK+LAWLJxV54GgvFTwfqbN9GFIlNhZ1yAmPs7Iw
msYznbhDTRAFCqSHo66H+Ym4CZLEplKEvzBDCp+SvWTxOIYpt4buCw2i5LOssb6XOPaSLNftup6l
jydF5ewW95LIGDQgj+xVyO662V42eWowMDkLkPgxuYQlLuBMaoVw64f58JGa6iCcFoLhU9imnyLd
+UlRQKDSE2s37mWbCc+QIVeF6mlIaBHbSmoiRqc6Br23TdfmHlWBQRzkewTMtfINiUI9OsOiFzPE
ou/Mx0zVMHczQmqujgTSOpyUleDdotHkN04rgJlgp5UYuR0mCDXfCDqCJMQ9AnGYQwV26k8CTfYv
Ow/uum2oko+MUJ2gA5ORJkfnvdz3F1IuG61LaoWmOoEfRW65zaHT43g3NdceUkI6KoYyAgCRWM8e
OSphxWjrOLPFTlhHUbZuygg8IRsjqd12voYKtChAlbHjNFMHuCwaFm4IsXTndY5GKmCDppWOQLtN
Rs/2nGhOOnrbXGNat6NLt72NLDEOVrO8SnPaV0l9V+/T1iZtrPes11XFJdYSXhGvia+sUCTZzYmB
BRaTHFiF3PTS/5MYD35/CUJAujzMmXOxT6LFEpkgqBXGJBAfzIl2MOQk3YVcFs8V0vElgiK1/kxb
Lgl6qWnjK4VP70mUFf8XDZf5B2X/VrGLSMM8Ut4n+3lDqZSyzwwC1DMegPxkVZ2Zihe/a6KSsXp7
7AADP4SmfD3VL8s9vJDvoQYoauabtgcgFN8wR9Q9kyQ69Ylpd6Wl0x1pRRLts3D5gDHSPaSRN5Vs
OkIO0lEMlFFXqaqcxc1sRdZ1RjzNtXgAknoKEygje+BknDEUaw+nlHmRXmp7kIV2CwAXLISJrizf
NBo7MAwvXZVqbGz7uK0MqGd5J6w43JxwD+VIM6pDwMGfNdWqFJxxD/yMQEDoegEGRTVkheEfiMiE
AeK0M3IEe5CELs8GkRSLkoidzCiT11kYDQNzAD7leyBqMFNAKWsPUI1ROZYbs6qgxyCiXj7KezBL
z6b3bAa46IxFFLze417jHgMThxo8DKFtsLG2C8HJMEKfjfqkAhZ/EtbSh9ZrMBDbPcLm8bp2OKBo
L2HijaSeyjYxMtOxyhhwNojScd2Pg05sSsfbnbqH8lr8TG/lPcAn7sG+Rszbt7DVZVTKZjQw3AOD
3h4ktEJK2zYKc3yb0x5IHMPSPMWNRQIwpR/2oduDjsoegKQUblwQ0QJL9lVKXisosmF7e+AS/YL0
SfeY3ymydBYt+GMTbBCAmkHPPQDa7MFQeiOCOwEFhccOzR6goIwwADMBGNE7NWpFBPLH4sbPkNVA
dEkKYI90usYdl6cF1vSwZ397V/+vkvL/5Lmt5T9XUu654tvX8XMEuf8b/44gRZyvDYzqZFnWNR36
w78jSCyWDAyfRPIaXZz1bX5HkIIi/kXjGN3XBJc6JZNPIaSgqH/xd3DV/tc/qv9RMeUghNRVDTcS
yilzTYVIF5G7w1IKx3inqj20pCnNxOc60ep1C1By14gD5dhPK0PYMfp59lmD5bB8+XssQmNqeUxr
HzJ/riqSiyIcXcbKCmFIDEA93Ck62TDXSoyJSIuS320coayvVcF0pDB9WP79PTJjUn/CpdkUlcNZ
moNCMiuTkcV+idmlRkJZ0HH/8/QWtIDfoyhMEIVMcTYAOhxF6uBiFXiyrvqqCy/bDBpez4V+V6gC
sEPh1e0mH6gAQaiGBouW8yPiMDsU/fwjrI7Dsu3XB1nUx1K1bRSMSpVVqJm31Ibxxe4u4mONA98u
Kmr1ez17TV9Ol+JzqCNFp6y63s9d7tFzYRYG/HlR5W83zadRFq+uTyBSmj2bpne4H93ayS8EJ9zg
pr2R+BFBqH4tObJdOYnTuOYOWUcnfYucegsKdPpnLUmAwnwiGPFoFu+XriqTz/nzFo6QBAM/zpQV
TtXxVpCT5LIIa6Q5Izlb/Tzz5fJCZ5EwBNBVUTPxuF+KQ6hK7adyE6EJR/ONXcYy+6ZpDPfnUf4R
mPt3EsmUdOzuFEq6uN9Z/HImI30qxIvY/BTgzBNShkPk2aowBhNKi+1Y22oQeNlG7dog2GAcr74p
cm9NKJV6SvFCIoVKvG2IZtOdWqLoDYiJ9ajGDWbgod/mQbDdxV0JKmvLyAhfoa0d++QQBZljZQXk
UHAAJJxWZdmoz6okHIjOCSF1IDq6BHagojODaBwxJM4jMF7U4BLZvEhHVuY0igsNa8l8vDQDYweu
ek5qSIKIYnUY0gNVGg6JyiCt+8zoVLc3QYuNvsmp+3QoldFTKjTJSTj/uCnisLZOgmooolva7QtI
0H3ZqLaJJ6DlCkVmPYAPex4O961vbVoLexfsOLROsGUMT6O/02xS0TfpYZgCclNKDBJqECvaAOgc
E9JCeMCRU8ea16oHt/KzOto0qhpWToZPZr3GFDaQHTGt1M2EISdZrlYnwF+eTqNGP0YJlWlPeRoC
5JGgX4XN6ZBi4IUviICN62TkMWhVY76r+VBIV1BUaX5GF7uR0Q3w8oSnkcJ2pbWicIF2q1luoLAh
qNTrifluidEAkdOwBvPMR6vPci0D7721oJiluIqHJnlVIkVrV1XaTeM6CwfCsRida9yvK5AB3Hsz
3KQ9X7qWKzn0bF0fzesSIut10yvGrkIJ9k3jG8mdhBzpBjUVpNl7hFA1TJ/I6ByKMVPnKjj+fQSD
ApFW02Br29UAAIEUctDfxTAPUN3Q+wmmc2DgoxtIJT0uXSEnf3N/6ugBSV35HKpZkzp1IAd3qS+Y
yIVj4PG34Pnhpa+mgmfzwVJmCBBNNVaF4fuJ3VDcflatDHXNVuGjphXQLD5iSqgXWCp4f/t+UV8H
6QTDHs6AXzlkU91VPxbZ45iIHON+4ftXYJtIBBs4J+5qS6forWRkn7QNC93t0DXlO3WLEAM8rx9y
6hRChcCwLgSPUzl4kYs7TU6FABnbwFalKrlsUA6JkZcyG0S0ujBxOroGdjJCw8AgythfKj7uMg4y
We1tJaPg5vqyWN9TY7BOqxanbBBKQ/dByEWN20dEBSwcU/I5IezE3RikLexehLU8J0RFKbApIlIa
xec9u0K8NYQbnBgCSV5SlbYKcIvLVSwp74akduJZjh75haCa04tcKJCq2GbmFdI1GVqATdOTuBqJ
+KJbCK9B3EeRF5S1UG8sr+O79ArSq3wQ9NdmGnH1tQj5RZvVj64yrxjv2VLJe+BTtHR7f7ZSKvqR
wNUQyugGTJplinDOuqk5QyQb4YMic0oQat2Z8lq/8LRUTQAOlOZp7Mz0omhwZ3ZDdsxNmg14xU5x
lf7KoKbTvxcpMft2NFXqviNaLXCZS1k/UcsoPdMkFZlLU40SbMllPm5bo5kaN2AZBgZ9irTFrEZ6
E1PKm22bUG5KyoD6xhi3jhwU+QuMBINTQNK6a3Q21QESoFn+EkWB9BBEL/QpFknDOcZdiXYexmVT
20nQh+PaCI0pXlPKslR4dCS/q1L3YK9nHcmcDVqiDTsUwGCJh20+1icB2h0e+gu1Zm69mpyUOj0W
9xTUBlHdqBNlr3OJ8tuDNaUt1VIYFLdBrYpgBLUiBo4XdgrKaVRDklWQR9V0MafM1xOVUZkCpZSg
bp/VV6i4RcVKk6g2ohiKAdgKmWmyfJpSy+hERMmLokiVDMqJmhtFCZaAYYDr62pRO9TQTHazFVi3
mgGIh9xMwx/PxEzUN3rVw/ykViJQFU+loUOW0J8M2PqK1zv+mANH9b4cNKvBbBGihvzMDVSj84ww
aaVDwmla2NlrMzaMfhWHYlsi8G6C9ccUwnGcTPobvSpCarQe9jBnSEIEvasjMlxzEQSJeZKpLaGR
Mg3a9SD3CBIUxqBoq0DEMc2ZsrAsXSnn4deplsvCGYVhrbJTFE4neCWcqJFUFfcEmL66MoOuuwQc
FvQVqiqJucLcVi1cpIotcZXQDwtmIoVW4KC3SIeHLkLnPtcwl61WlDcS6oHItyerIo/k5k6PJbHH
50ZVHrWB0uwJEtKDBQjksWAQeMphHcgQD7H9Lrze5vvScocvB29uwBGvg0wRKsKqzck2bMQ8kZuX
rCa64FiNLNqFCv1UxWf6RAQIupWwIKdQ3XnabRLFKlQgT84ITYG5XNRQLTxEhwCDdRrTkio6N82u
/yjq2EgQy4wQ5kYvO5PolcvqZoP9slpvE4w9VXc+dnBOY26z3LwhPwbMkzZCWX9qmqwYz4VAqHNO
Mjpt5iRYOS8VJKxtNTSaeF15sfqyj3f+l6iSqJK7/edE9eFX9mtqfyWvh6kqf+dfqar1lynq+kyq
ox2N/kIC0t+pqqHMnlaqgiUkyay5t7v6napK2l+6Qf6KOaXKblZmia7fxQ7xL1r+qUtYFiU7U8fS
yviTTPUwHsZLVSOHxnxElomGJWUpNimm8gAvePRctIYl8a0Kdp+W42h2+uXfXyoiN73qx+bYe66g
n5T6Yyi++PE12oTQVVo7Fx9+Hk2eM4V/h93/DAcqoBuaojKbfTL5KezWTTEE448wSUfAvTXvKkxW
wv68rZWT1OztTv0ojXRFye9lGl5HcyKMfM26G7V7VFXUptStML2O8X0/3PntHayYI44+0qK2tF/u
f6AHcmaQgQUwMAVo7wIz4WELR6nRHg1A4Vg6G8ZbE/d23Ajhup9JzR9lrqwKyQgxmSVRJmNPLcWg
RmhY4AAlpI3Sr12KqBMduGnvu2PTTUeox/MMPr8BYzY5xaXNlLW5wrcUtCi0UIFdRJlYrgd9HQBb
PPZYiyElB/P1LPeayC1jU3NlqoN/R5kG6PjzHjhM00GF5gfQJfSk+N74uhbJJAl6KFpdZLpJ2Uy3
2uQ3kTOSj9g6Hpr3P491SFH/PRYEIsi5OttOWbzORjSNEkzfdCesr1alDGeh7kfltVN7+aZo0f/5
ebzl1zrPTUM2E4DLZIGX6olG3matWhmGqza5dmXVmrdCViU5sku/W0HwHMmkmqqppLKHuWtXVVhP
wI2l/32MXMGsX7MGL/qBXsvNn89Hp6RrmiTJlr5cP6MNgMvz0XApd+rkcfAc+npqjiBkX1aNiZjQ
o8mcRUxNlzl/rQXoHXmt4rZ1FW5iLL1BzIvgT+eC/6BowZEGDMBzd+mNjcxh1we6MeA9Cj2kAoeH
umYdE679csIZDCPJfM/gbpTIlweqRYtQStY7uGMV0W4a3yCeguVoc9K23mlk1DAP08ccDmmJsxDN
jSfAlCuh1NfS0J5Ien9iJMNKG6ZXit8uwMw6gk1GF7d0P0TXP7/dL/to8ajz738+jGHyRFrHo2a9
ZG2DUrIcIDQiep+o6L8YShF1zeKI1UAjD4cSMW2NepmhlCzK142pPClmIEA9rTL355G+bibWX+VV
KzO6DN/tcCSi4DRRcgqMHkLMF+TQ4rnASXhky345WFg6NiuXsmXOvIbF0uUeHPehJMMJzc5Y6VHY
r5O+ky/1cepo0A+0059ntRwPAJcoQ+QgIwwgD1tgm12gqAHOxXSVlREldZSVfHUta/02L4+ZoC0X
EP94RdFha8DlEC3meLiAAn6yYlM3vYvusGBL5lTdgt2ITz9PaLb9PriHGEbVRL4EZTYOlZY3rV8o
HtQ52G9qkJ6aJV6PYyc9mQP6IgEs0aySHCHeBsW9IvWbAViqte6NFM+ZAjsIyvK2YZ5pVvmEiWeL
WpAUnCVVf5KqtZsKFzK5sTTLrFsCNLpXKxhJit6a/lmSnmehM684ldCCn8R3uadoKjxiC2rTaLgy
esQCwve8Kcjlk7VWxce8J76ZN1UHXQXnRFnLXOoj5xEuVzhy9ThiT9bbEPvqS54mqyOr+3VxiSdU
hdzOkGFuLuDjSNLbRpZHeifGVET7pNsZ9BEdEV3+ZiYMwpVn8qlpfBCHG2VAF6cW1Lp3tSYbbQs6
jY3rcPRfTIX1wlTWYreIc13q4JBCk84z5Kh3Qd+Uc41CAuBoax75vma493NUxG6k90fn4zKJFuRl
XKqgCywFZde7QxzPKgyJdWsBxF4M5UT5wg8VJ56twX5+S/Oh92VQ4CPWj3WEMnU4Nc/HqCKlQcbF
HTbfGlX1WlIcDvF+EgQRwAwOqITTqov5sXTkPP7u3Ukg3xK1OMIxcQF/a0qKd3ScsaqaErsN/At3
7HX5D8OheVU5Syi1MUnKQ4t3p9AWKk6VgP1N6hvrSEvarcTVdqQ/cNF/yXXCMLO3sGXQaMVAiwoU
DqJdlddp70aqrACrAZFjnuFfd/1obmNM9uwgHtJ1jcAKf0TBmKDP62c0FU/UjtZ6dewNO0rSu6JH
T1uVjnQTLsTW/nk8XdeJCokLMdhbrIIvt0Pcck+4EsUNLJmaKnvTBqm4wsFzPoti70ZHt+dkkhR0
KzLJr3f1kOK+I+qYgDnCJGdHcoD5dlpsPMh7Gh8TcZ3Cp3u48So10gtTgp5g9LQipyNCSA36Lxuw
0fjI53tsqPn3P8UYgWT1LbhP6yL4jUk9ljnDLlJRlkDDwau7I6MtkxtybnJLyIwW+4Erc3F3aYXp
F8C1rduFJjbu6MLaMBtwv9WBTL0iC88nRTwJBoJ/URyOxARfpiqJNBTMSAKXJ7HsYlWbyqvMVozo
gqMw4ju0ECTRyvJyz1gjYVNJR+a6DAlwzZZk2DkilDDESJYXqCglupIA4bpwSa4SoXkqFJBjzxhf
KFMcM5v6clTRF0l5h3I9P3JALvawAHF4qEwjdj10ZVa4xXcXWTu1pzqWRDe1EXZcZ32yoaHPXP98
SH45mfcjz/EPyytSFjzcQIlgtV1VW7Grj4DqslCcV22BP14RvFRWcZLNZnk/j/jlbGREQlV6N2mz
tPTlDR0q9QCoo3MslhXa/mgf2c2UJ+7Poyx2iz5niXNlnk9QIeAyFydwCjaJSPcETor5nXKemmFS
38B4EsqrMRor4c9yRoaj30slIREtGBT0pB4uY6bBEjKbCo0AmPN/h0kTbwCVqeS0WqCAnv1/iO36
n4PkM+NhsYDzWBpEjn0BV1Ol5bHfEXh79AmmbtOE0s6LCu8unOAs/vkos987m5FQx1hWcL2JKkdR
96mrVArCdFIQvVY0Ghy5o7+8JnaCOX9mFgPhb7/Y+Hkx9UJDEyn1yzg01qlSZ4+yOBbJmqbGY/DT
l4VTiD8Mit+GCuZH9eHwJZW9FVKWjpjSFFm0yYgI0kW5d+RWXlhtazpAJ9J9MLIlLiX6jJXDYcZJ
bpOyY5gQyMQ89XQ9GNa6oM2yQuLoJTfiGGrUIrNynPSrAquy56mA3WuXWjtGK2RGcqinoWEELymK
Gm+QArLol5lB1YVPnPWrIAsbhKBUzCkid/BMvT5DLrJGHQDd8yMA5uIY/Gcycw4mAeASiC42tj5a
ZQdJGC08iOc7KRxMovhAHzu3EUvhReLa0f4s8GXImQLPyWCJysxCXwzZCCauvVqWurJmlqs+QsxI
C4f8yP5emFbNr4mIFENJGO4wQeA+Hb6mWOpbSIR+6pbDZNLMHfiXdJ/GjtiV01bqzeK2RFSO4kfo
r+vZErIx68Gm72rYGGXtn9CAIz3+4Tc3PxLoHf/Jc9C1wNNSs1HDNIJybSVET2Gk9etIqJQjM//6
GTAK8KtEAoPA8XJ/DgMM57RklKjSwlt0RILrPoLP/Odz4fSY83cVIHIpkiHUJlTjSkVsIZQnXHCF
diOHUvZf7BUibFmevzUZOtziJQa5JiSFlRBed9HaHHrZpUY6/jdzYSZgKwykLq+sSejGkvAx4WOT
ko9cEXvMt2g7PTLM4i7e70j8MlTejAU7b6kEw4WJStw8TFLnwg6RJqS50Ah3pSZoNqBe8akRxseS
iK8nsCRxR4ITENfNCdrhCk4hPmYhl6VrmihLSvEgnqgxPaiU8tO7P90Ssj4HjwQ6zBKg8HComFIf
Mg5D4AIgkhFJWZmdR1MSF+7P43ydEntBB6cCeKJdZnkZ9/WoQn4Ae8z8WH8qeqJ/FPzqUNZXltbI
yq+fh/v62mQKLrDyFfA3BRbl4bQSqdJrbmuGyztjW3FKaOuxH63MLjJkVJCQjE9EXu3mT4ed706u
NIO8TOdKOxw2GrMIeksiUPHNyn6lSzQ/bBBUza+atho1W+LMilw/TasjuOYiC2CbckyZ7EaF5IYg
eXE+D5XUNYMYCJyUvXcW5EZ6Ght+tJmGcXT8DOK1kMTCJeX/yKV9vT8y769vdx7e5KAkKv9aYbGi
JoJ9KHvOkGR+dV4Nlvn3UBa6uI4jFv/IYblXof6czC0rhPPb/5RhITrAJa9RwXPXF+7JhTv//9q2
V6fr9caxHXvl8Av7xD05sokXRptfSodL/z2R/v5UyClNPlzRrWu/v4T2dWhf+fZlYF9e/9rcbz+e
3re3P28q9bsK3aeC6DLZn+BhaCnv1X0p7Yddbt9hMG8/8Yu3X+e+Pcy//rVZPT++Xp49XJ6/3n/c
3p+973r7yHPsA78fln1uufu87PKgNrI2P0duPz3sUju3Xx6eHs7eftH7bD/x30tqT/bd29XN6dXL
3alvn97Y16c3N6fnlzc3587l6nxzc7q5udnOP1ttt6uzl9vLc2d7u3Weby+d29uzq52z/Ti7vdzu
3LOzj93P62gtPpJlYdlcfJ05XudFreyf/21eSp7/7e3u17Vv38EV5tFvft2FPH9oh/yUZhz7ZvPr
7hdTuhvmN/zIn3ws7OvnwP54fb78eH9+3QX29nXHij9ff7Diu9uPh493uGL872H38VCySZ525+fP
r+9nH7eBvXs/Mqd94PXTO1EO3wm9c0MSeoj0MhBvYPf+cfZ2lTLs280v37655JEz+/x5+/B6/Xp5
8vOCavOC/TT4fCx8+g5NXcwNoWVBL14unnbbk4uXq5ezp6fN5u7s4sm3V+c356vN9nx1c3N1c7W+
mt/5dne7O7tdXW6PPMu3n+anMvaSpIwYcSYaPWVsvo83onr7JrTf3q5fz69fn68v329F++H92I76
Uvla1igWOypsBJFYuRpd6by61q7ah+yierLe1cshtJtHtOofxuvpMnidPsJra+ut6Pw9Nu/5o/v8
DpaPsNgA/YCHV0I/sZs/KLfijXGlXuYf+sbfKjtw/v7abG3hXryORrs8rU+UK+VOPZJnf01HwPVF
ySLNpqSvLI8niCTVkCQCGtIQcjt6Cqdg7imVog5xV4UCWCGbnXTkKFYPp72/8CCIwLGEpALQugjL
zQ4XQlX3PMfTTGEltLhQ9xECwUd2+HIUOgVlEeyATIooU1pscL8dVK01J8FR+0nctGn0kMAzOJHL
JrR/HunLfLi1FQJM6kJU0ynSH35KAtIEVYXYiSM2Ae28EwVhT4r7I/OZ/5VPm4VGSkaBJkuYAI4A
CHM4ChbqJYoSiOnQbJndyGYbvpSkds9SqKqBjQTArNej6nc/z+1LdMCo5BsUfmY+Agnr4ajQHyzY
vvS4xd6QbTPIyLRgSfGuryp//fNQc1y3mKBMkdKETk8tmgbsw6H0ULbUCWaiE6DC/gA2NHQ7HVmY
cLSjWBH9C4BFQ900UeOntAV3UzYcQU++eZHAhhJ58Fzh+wJ9i3h8d1PbaY6sSPVTbVbWWdmY+Bb8
PNFjwyz2SwybM5yESkMWI+tv+k4tYJom9THr5m9eHdgyGDMwPgDXMi9tpnrIowB2/gC28qGkmnKh
B6N1M6h0pv48oy/HCIkOtTtJM+YUWLS+fGtqEhAuw/W3Kg+VZDFRXppcaXYezam6LVicJz+P+N3k
5voJjc28dKpRh5slqdUKWkOiIR9CjioUiOvblpg2D3lpqq8/j/Xd++IsQZ9pxj7JvQ/HGoU2SnMz
1ZwgaottGwv5hayGf4ywsoYWc2HvQcrYyxh8vpCjsctSAVDUSXMxLleCKqAR41MHFWH++saxktrX
V8Y+l0wIXJKq0au2uP5K1TA9MysxOderFUp37bo3fSi9sMAxQf/DMjKHF6MxnoyI0VxhW7wuiMqt
DGledfpJkrzzIfCNdBOK2JQc2YlfT0kGQooU7QYYe+qyeqWmiEDjc6A6XO/q2uqU8R4J//JGBT4+
1VGDesSw2Lz5eYN83YwMCgJGmxViEtxrhxskBc3F+tFQyeCUuEYiYKpp9Z5lj1baJOS/pUD+o5/v
d8PpIvzK+QWCay3O5EGtoKGBCDhRq3dnUSzXjpcN0pWRIs3788y+bn2kI+BSIeE41yqXl44UFrGn
Ivnr+H3Xrws56+0mwxnu51G+ndCnUean+BSL+rGSBcnYsPUFEF2300r1eSwFrViXKJMdibq+G4zb
hbkAZXDOL05fYo9RRtVGpfPYMBInaioDQw7DPFcqU2uOrN+3gxFiGYA0CsS0xc6g7RsSWsvMAsXT
1mqTiHSKqcK5TDvNkUX85oNWOA1BO2ceBcWTw0WcvBFzgoihJKOtd8GkQCM0Y3HbIgLvIrOW/vFl
KVHMI96hdGjAIF6UsVurq5Qwr1UHcWnjrktFXNCNNHd/3hrfbEBgGb5jhF2435efVi1ZRd5Ddkcx
X6X9JEqQVm+jaPdfjAK1AcYdBACk3g7XbggabGsMjqfUyAc7rrNgI/XTMZO87+ZCXAG8StQLRXoO
gD5tc7Fqa7rxQ9Wh4aLGA8Iwp/C0CmPhyKab3/RhIEXiAurJgSRRYd6zhj+Ng/SJ7zdTpDpZ226j
TJHWGoYlcJRgetZFRpVGKo+8pm/2OUOiNAsKqc5TPJwaNialRg8cUotDH68EfEboARLuwkw4Rpj7
biROWT5gikIQIxcj0TSBZwwVUcenzyZdD5aG2GLTIlRsT7h1PP/5xvg82mJj6Ko8Rf2gKo4mmDnU
gzi8GS2aAf+LUZAJIkqDxQ1V73D1xApFxnZEOV1KInk9QB06S8qoPhIyfbP95v2g6zPtgEhtkUBI
NGomceMpjpGMyarpenULPUE6cgF/cwwxCtV+FDXmMsUiilcEv2ykjlFQhh9PValAIAcJwwdPybWL
oO6yI2T0b2dFIkmvOr3xALeHa5fpsU5z0jwrYTSuItMPaOUZ0iOXxnej0H9PHQFqEHHnYpQ2V4IA
wIR9MOAt1/lxbXuZGR/5ir4dhTQLdsScaxmLfRANUTR6HfvA6qX6ohYE+RRfzeDIin3zBVGeQ2mG
TItIaXkBBlVl4GgjKU4iTdG9jxpku6nGMAnuE3RshCO77rv98Hm0xaHHeTrVaoazEgrGxjv8zWLV
6j5tCmUN0ELbWndkEed/cHH6zVRCaliU/ficFhtQbo0qz0s+2cKMBRfnD/08S1PftaI+X1kx4nSr
Mh3yzq2ivpFXP3/J3xy98ERR0Wbrw+dd7pO4rwWzjJitUfWGt540H8FNpc/RMsSKXKtPgEVEyxaM
wsyPLPR3m4ciEJ1rnIpQfRebhw0VIDws4yCmI105NPIwoVMc/iGNco7kZw4/TH4qNHNUc/i95X5X
4bOG10Q5SoILS6Nza9M7JtPw7WQ+jTL//qcrzKRVLUY7iTaPPm+3ADneSWhmxpEl++5LIAako4pu
Fgh/i61CP3QlwCxUHK4ptL7FqTZUOgZK8RccO8C3P98b9AtACiJRJr1a3Fxhlxha6TOaNiiWo5Oa
cyd3vYXRFk56lW5ddb3oHwH4KPUvShA63BZqWhJlLdh83M2LjdGQjsgTQsWw2crmrpC8sj9plLA5
p4NFQWmq0JDbyORaeFayHG8ZPe2h/Y2FuUqFKTLWsUXkYBt5E974Eaahdq3SFdvWeJo7baXhStUq
fnob44Cn2DpicKjI6pWSrClb4SpHI39w6xEqajY60/mZWdCy7Pimj11doesanB683e/lUqufU6QU
QkfyC9qA2yaX174xebT90If/t8pfvogLdTLRWjPwPEt4oYGr+kUMGbo1mm4dePl4l3addFoFc09D
jgLuVoxE45clWNJplipes4lLLzrXQuRCN/za8p2g1qIrOjrSzPHLPjmp0H30/4+6M1uOG8nS9KuU
9T3KsC9m02PW2CKCwU0kRUq8gVFcsG+OHU8/H5hZVWKoWuycqxnLvJGRDA8ADvfj5/zn+4O+he+K
NyZY2GFAN+aCw6zPad4FLZukrWSFi7BUmmizLP6OoQT7nBGDQ3Y7OdOOiwnT7myKBhvZyjjaNKyC
Q33I8WrEASyLhjsK4Pn3AaO1wi05+eduLCnKzVA32UK3GZkMV1aV9JsBBYtOdRWLq1BZ5+4lViSw
qlCg8jvHLrTlUOGR+yCktfpirY6eu2Uq6XejVqcPc1f06XFo8GnAxMoahdvS4b8v4g0tpCoNwE81
6iFAyU0rXRvdmn2LFfKIXp/U9kBPc2fHnpVtHHVpMzGhu00CL95h4Laz+jhq6IHSpg1lj9iIRu9m
2ktqI2bXTnRtAuSapN8XxUy+a1IrwS7tZtU4SBt/yh9oOnjtaD86J/3LTVs6UV/IRjsLN5LX+FyK
p74MtMyynzLoaqqbx2QMvH4D13gF7GlA/3rR/7DgmCVccq4/jGIRT9PSGRfYKZuPLaJ661gD554A
UFntda4OEBVLxxwVFxxGdxNHEn5cqh5hsaYChQGjh8OW4tJEjkuptYylHYxdox2MdE2IMamGIuOX
NRJ3cc5gnpbb2qGjs/lHrs7FtTON9cuQFM4D6Jhs9lY0X8e4EeWj0ujdAyJe6WsKuuyZrJ8FTWqt
7cwzyea2gWWN8iFJdXJMZjrqS4DNl47SXwN34FXJKF/1UAVNryP1cWf3y2jQr+/0192YNpZH7so2
seOpO0rkiVkcNSbQWwIvJPLnWOoAfU1RzdPKtfh25AR0Ny7O8k2yMSx18UvFpo5W66lxC93uJy+x
8E+C3muUoa4ocRbW5JBAD47J+g1zU6xTllXqdoR3OKmN9NlXJOHwUfEmXV/vy2JsjzHVc6y/tEZ/
WawR7rGlzFa+N52xDYQ2G5EnyG1AvHKiZcYbUtAynTjrcCYjn3lAPbMaYTVq0gWeR+ajVGVzf+Dk
VB3lKG1Sn1C5/5LadqGHXdTHh3xts8xHhWz3VLHlIQ8lWmrGw6Ry4g7Xbi0uOms0XsFtzjeQMlfT
tbMRwzXBLYCgUvZC9rHLLe6kFrakBG3pSp2g4rnxUo5YNQK9M72+SO3HVZnbyxKSfU3KtoydALl0
bYSlUMqzUZtny2s6aXGCFCa07WvWbEFcgDUoXNxgq8yHClbRb8c5nXtnjMYPslWTgHC2zvdsQqa1
G7plBE+nSNUcKpJqgHLB4LoKZzvPrlUYxrI/wZK/G5QRwnijLQls4l4Ml91aAtgdgafnXoN9ve5h
cdTlrs5Lr3hTsyLXnspWkSH09uJoyUn8kvaGXboWXMbvQ9d116vWxF/qqpIeVYQHb6uZtawaczGg
OFJKTMQXJ88DuegAZqZ6VL2mKaEWTLi1SK5ambZQxKfLcpttWFKacrP4uZnS8q1hakGOJmwa98qy
YWXmxHS47n68V/uhO4sNsB8Q6+bsTm8784kEV5uGGnS4SxoPlLdoLqsrKXOMObCXpX6aWl5q3Kc7
7YdT1kAZB+o6DWasefGYbE5z9NVg6hlvDt1+qkEbPOsx3XvWMICCSLxK8w+qb7McOtzvCyOrnYhb
VzJrTXovQ/B5ihxEs+AzlVgCimxjj5vv1DIdvyRZJH1Boi09LfI6XW5Vn0dM50b2iFJT7iuoFgOq
6nRAdmgCTg/ndEYPlhizAw9kbREeF3min2lVOTyTbOjvpnlgspl2Nd7KaaY/A6lnR5inSfCCFkr7
FJvjwtKY4afsGUqpsjVXBQQdu0sq+NSDoXhUaaL7dn3niENEYB/e9X1eftHkHo4gGAqt8pu5aDIv
B9x4LfQOR0y48Id5o5UnIo8Kb8ApEC4Jkd8GjoFvwMZm/nAS0DIs38p8H49Q0Jt3ILrGTlR51sZJ
l2ZhPjrv8PQ4bwBbQAFviHg1aXxUclDleGds1PVRB8BO80Nxnr9j2RNrAr2z1JPg7ryj26Fq5l/z
d6C700vA3XH/APQut6x8QDv04b54R8E3Ed/UNd4R8UYxzzzSd3T8lCyt4coz5hH+svXbhZBH68S1
gYGM2N4qwOCddFSTUDcb0BGs78Z9ZK/GsjfBftyqEkF9EEtJDZL7HXQvvUPvoymKNVfbWPggd7gK
YSd1vWuXEma+Pm78fABp9kP3TtXv48QRPjxdLkB/J+8v6QhzVn8n8letM3ydN0x/h0hc+FLMYYzb
0jkzhF2g/iA11Ye2BfSvj0v2SDFWXEkdNgDzZgggJQqEGyp/+ATQ+h0pO/b97KKtJJwEoI7kkis2
k4Ho3W9AVQeAJVE+phDZUzOT/bVp8ru8TmbZH4UEdF9VpjzDSwUzg6Ev1B9Nr9Tw1nNBBkJuZ5tF
BwsE3G4JhboePOPOzMeJedjBKA6Ld/cEWsSUyPZTAj7cEBAP9umz6uS65Tpzm+PzONZ1/d0hP7kZ
Y7boyDPaHRrHlU2qeQejjiT1Oo8LqfYj2mqzY5koG7LbrJkg+mJH5rGWmvqepoE193OSQCLo+pyX
BscrVTm3ojrFghiQIxjVpa5tFy2lZu1WpdIestHA5V7S1zr2BZjT+HqytVn3aLwtJkx5K3D0uxHV
me7P+DHjzQvDtbSou3SFcUb9vOPCi0zOjkMXpyXkK3gom4mnBHTjBs9dRQr0qa+sb3NbxndWPovJ
QzIm8tjHQMWMD+g6pfXexkXYvOoRTa+HpmrX4syqihULHsxA1wQovq0WR6nANzcYhhqo5AwZOf+C
//t4FmfYY/ixBor+bCTeVs+M0sj7Fz0h0MSlQkigt0oOB9gL1+UAvHTos2U3DXZKAyLCYCcKJDmV
Yz8ZmzE903M4Ct9xQWiieY+4tIUFDNlycc7o/im7c6EsBH8sKfpwWxDjDMd5TBb9i9azV8puSq+P
CPhsLQuXGojw17Us6HWbjNF29hPLBGUkwp7Im9AlZ7c1DPjyqz1hOpiRoJbz+MHCkhEwjJXa8res
Aism864MRcoGanBs4DcN+9Dp7YjBTZn0MscCGpbcvCmxktHYSxUP901syQjUSnwE2RAMHAvZMnei
ZK2+U1oe3Pmwlol5BtJGjLus7iPZX1rQ/F8VJV/Xaz2hFg2Hupgb+gEnUAIpziyVlYyvdhRVg5ul
zVSFLaY/Mn3HfSLdW2qXFlctqa8ysODq41+Nf0kkQ9NfNCcch7hLH/sGwTp45Imji+JZsP4Sz1hi
gS2GXi5BPNCTcAecWhpYPagAg9uJ9PkWV/hGb2HTjhIrQlzX37pBwZxkJHmAFXO0CqI909gOZV3P
sqY1c8zAPL700DSDREjlWBEsZoUIo7ts5Grk/ZFVo2jDsYYNduwj8uxv5CBIAWqQetUnExME+6I2
y368aezC0Ha9AMJK5Ni14z2FQ2sLASYM6B8WpR+h6FrWEImrcq2QKbqtBMncq4oEX73eSev+Rc7t
nHCtF0ZB1t5ILuuMxkGvqrXiUI/puB7UTDLwRhiVrlz8RGqrIkyTJM/OnS5JSXxNmTVeK/IMIr03
9eE7NpT1cqUJ9CKuJoQ8vMATMKrANsbxYc5U/Ehsa9JbX7dF2blxgaMAwlilCrQlNWuPdIWeBK2c
TdVuaBNl84rvLU4Vjm4IOVxnMQPR3cT4SUAusW0I69p1tN6i2lKiS1CvhHjjsmpfMdBJoSIR2S/h
0OdpfFOq+Cv7vbrO0hHpB7QBHI/k0nUkPQND3GajetfzEKsQVlYJsDvKKvmH4hS6ubfaeNLA+PS9
Ve/Wdq7xA+lsRbiL0fXlRZ7ZUXrxbtroG+lUzXuoz4O4YCuPiqs5h6d3xwMp1QcRq2NMnT3K7edG
ttU0dGhaSw/xkG/gK23SpLCfRPMWGXP3TbHWtXYjSQzWwYToXWKkpBrZfoyn+MZxkq7ETBi9stfK
2lQAnGvz2kubGMzKgPjiDBW61ntOOXCSotgkKdcdFuwL2KGZY2tjQ59z5WqKTH8wCZCgaGWDE/aC
HsKir3lj5wxKVOvV8zL+mJe8cq4hl3XRD5zeq+Qs41RpH7txsfOHOSehcUwzeanOE2zFjcuRb7xe
SroKNruEqMXJ0ykEFGviWbhiekKz6L6RZ+Z9NzW6CRcO5q9gzFmziOvWuLyHOyw1j2vWzq/pPBlG
ta8ixrmx4n6JPPrulDIoQT2fWbbAPYXinWEvX4dEq9u3JZa1PN6nGLso16ZclPdku2srmAc5utab
inN6is96MDQZlATuVPYW8yo5UPIzWwsTEGfCtZJ+YCNccvsIi9zuj46QOboXtPWcRWSBHWxRjeHc
NAQYq76r7CpoDYhrLj026ht4afq7SC6wI3TcyGdjjG0OYZ01X2cWLXW8NcUyubWZR5gSdXWchHwe
7Xb4gxvfON7W624d5uIrBoLJGpTw1UoPjmIHWdLo9fMli2stqMda7XYd3AIFXGReDLsO93qVbh9L
TQIx5tbbKrLdCJ+q2Q1mM57Xg2IXbuMkwyObcjnhtT5FXYCbXguLPs/yo1WlIvUHNtwpSFUgJ0o7
yj+0Lq3UfZ1t77eQWwh7dmY5aYgae/HTaLLukF+QQYD/EN30SUGuLjEmVXhZu4zPmOCZL7MVV4Un
jfN60/TlQn5NVtoLS2gWM3VVjYdeZAPWfgZdgO1cKqvXp2r6BD6w7sI2HWdsnO2iai6FJDdQ+TZt
QoyHVbq8WPglsIhraWTiWQKi+clYS+NcdaJp9Zx5ABtmyNl4S3akVQLMGsRtYWurjmvfms7eRAnk
HnYfkLZqoqfYn+ik+y5sB48Vc9KF6i1p3rV43TTyGwz+RQ9mhXq+t0xyv+JHolCSlETWvPLgCnBp
i4QVA0yc+NGG1klSQBc4HoJ+yr4paQn40VJ7Ns3YaarHusM9MWxGacET2xyl71O1ZhJ87DpXlH1v
oMoIFi0m+sg4IA5e11UKyMZ5VLjFc6dT3a3q5oelZXXpR1KUBM4wl6+dmqJwGOvhG+DXwfJQNEl8
YU0iKE84LnwFIzPlrg05FIRNpTNzndlM72SsFrEW69FReOoyviUVyR1cJPK1Aa4e6y9Ci6uEwkQ5
XWnRTCujSVRM5tLGrtclETkccaZVXiQjG2Z3cqzhTpkK/cucLxpxBZl3a4+Nm7N6xlA2yplaTEnl
O6BvXypcymoOqiL9VvXkjzjrEPD7UiavFXuwjpdxIpzxe2TnSptzSiDO0GEh5vYIzKFQreOqCbz6
5ijOcHvToOC5LCw9h9/Sqb/jByZApEUUJXHR2fznJa0fOZCWpbn6YpJYZZXZlgV1gNhWWWAng0Sm
WCb8dO0yxRMJ1uLLDKnPdEcMdjfTq0xqXIeGo2uCoEYi4RmR0yco7F7bdGZkvS5jgFQ2+zXda4IO
jb5X4vyQA4u2XbPEiTygSTp9k8AKGp5hZ8a3OXfSzo/KzfZQz4dJ8nEaIDnctqNILscxSvMgYkmb
LlK7AGXZY50+ebloVOKtvGnOiRFxxUnK0VY83AjWB11r0QJaixhGL2XR44DZDy1gQSgq9pZZsl7j
IZoSD11pqe4dAzXfURcCkEwa193TglCNPOO4IWd7vYdojQ1UB4UPScgEFwPTKS8hy0I2xtCL20Yu
lvJSkhI7x+raSR+ZjMXi2Wy1GGJyINppSZMNh7E1eymwSfJXLBzEDh7mEbHqW0D3493k0CsZRJEd
iXDodIzdENxUhh/je925mdZitkJKfWQpqjabzGEWdULkWiuXjihV2W3jXugu3QwYRg1oKKtAgsrZ
+5bTm5pb53oi9lJU6c4BuJ/xOqQ9/O4yIUnl40oS30wUaG6dsjwjBdU2Ph9P82Gbgod0a0dAOtUH
Y1F9GaNsETSqMy6bJ4QAI9nqY+Tb+WrKwWgs6Vs5ttirzfOqJYcCok2Mt0dajvMtZD5cp8ZN7uhP
nWZdIvjiZGIip3u1ywjLxoYw8dhgBNPttLWPBgysiBj9XlPHm36wtK+8HqL3BOK381zUCmRXqRgu
4W+Rw5DKfET8IclBbWRN7MO95fUh4/U1w2FSZS7Y8vcITEoaODU0QTfRaMEC+JsVxS5VZv56zqqt
prpmZMGV2oIfK5JUlny7iEjrkimRbkVWpjGbey0/K1GKjY5EViY5rFNfzLt0w3e56lg1V3NFBuAC
QZQ8cFIYFmT86ugcsxVQ2bGcCMQ9Dr5ytW96o8Q5E5Mywhy7s7/ajSOx/TXb2XSlO7GPbyhqJOW1
4JRxmcIjTnwL4vKFgcfaM1YjeuyVfVu8OW273hkUM1d3ANSJCXybFoBCR+QVyqxv6DcjAXI6wNXC
waHaW5FtpGxo3GTySUt3NQ/Dqrms+QRFsNzzo4BR6gTULAl3KTWfsXKu33BMxGcLVRv6jaRlsd+R
TpX2/ayBha1nR5C0wnwn+aMX8C9RGK+a1+q2F6+v/cVT87+2P32um0WkcdL/74//7P74d/xa+0/9
04d/BCyo/fJleBXLDUn9gj/9Q+u2/eb/9Id/e33/lLulef3P/3iGTNZvn4bHS/UzK3HTuvyz93v7
+D//7BIDqf/8j/8qX0X6/FT97faprJ9O/+5PxCK9nH9XkHmiJnh3SN4aWf9ELAIVAPlPVVffOtQs
erb+5Qag8COKerKDMo8usvfGvz8Zixy7sF22t242BNioLenO+cctuP6jdM3d+2/lfycVdTjgW2+3
hjyZUeiSO9EiiJ4WYt0YrVt1VVQ/psJCOWjpg7zAaTzi3Hf46R79Of7P/fHv7Rc/VdThH9IjD7AE
uY25gdVOSr6YXzhtudbjneUsWkQ9i0y4K5TEPlupHvj2pKvnGA3GoUwueF87erzrQC5UvsL0Pcui
sXfnITUohLOXHrRUW15xUvpe2kaMTFJR9BuhL8UjadZ8F0eKRJ7XwulE68r0sGC69jTreSx7VUbN
KBIP1ZzDmyHCd8KYvf7x91d7UhN+v1hqwobO2c9Ax3Ki2FPUqIxI+vd3OYgC9lY18fEL/LYKxfhE
qHCiFdiwkpugH9mZQZcCRfWPNW6nlwuh9WZ5V1kpntJFrBwsDqd+ZPUUDahr1scBqu4nWqN39dfH
p/leflbRhUPo+qXojZClxjd+Lu9EizJMTQcLf2PSlTqVBNcw1Nwnn5N7Zp+cV9b8vJjdfPf7W3za
evN+5SZdjzJEF0DKzklFWpYxX9XVsrxjm1Uv4xaMHn3wjiuM8rK2uORY43zQSHYcJvL6RU664eBM
TD05p/qQd4Ya9Lk07cxC5N9znTSB1KjSLs2U/kwd33QBa3jBHeeiEMtf7O+l7WBTZ6PS1lDQ0FF/
Mj/iddC0AvDBbSY/mGrs1dKZmn82NU5f8W0Q5GAMAO0GIOTJ1BhJvUhpnEu3ZlLuzPS1L5sd7/1u
zu7fH8VfWuMv0md4Q/Vb/3FBf1+R/rXa//+2E6i/3QncV2x7Xj5sAdsf/LkFmDpUXAshKGJG0mnm
1rD25xbAjxCKIORFkIrxFxLsf24Bmvp3WnMgsRhosm31fXf4cwfgR4hk2R442EC6hJHwlzaAk5XD
oEmZJgEyk7je0bd72qXf0shq4r0pwlnJD4mR7xrEKhMNVTpRqwoVzLiBCOOP+XIZ2/me1WzHl6Iy
h4VfolxkVr6rJd1tl/txzT2la71qdrwkd4hrun0E+cKWpLMG9yNHe9H7R6Sx7twOe5gOD00uvg5D
FUZkNxA37RWgM9WETKAO52b1ezP1JLwV4qzf4fn9EEO4mzFiXmtKPERcEUcVydR2ZGPOcWvVnL0w
J2z3zMlz0GS4xGabKiy7Ay34LXLGmxVbiymVgtzpj6ax0/Ak7cucFAIR4yQ+WZJP3rtfbuzJTodQ
aMQbqhNh39ZnDWZXk3mtD1kwtsYny/AmYPppFf5lpO3nPwmcmrbB07jhETrqtaR+H5VPKGPvkuWP
A6AxBgMHHYgMDdL9jwO0FtVkOHQitOML3Nm80r6FWZ8rEfG/m8t3sVp7ToOxYptfNslRq8sQ4Lef
ZVdwOTyxqS8azL6K5KyTDN8cHwa0QrJyPzNxkjqiEhRhqzC5WQ/QnM/q2+WcswfufrFraV+kBasN
Cv8ZkSthc7A0ddBRUMK2FwUA0ayUA0PCNRhIfm2c0dr2iQ71HYjxyw3Y5Nbbe4z2aXvWP91h5NHI
HKdRhBRg+MZsMc8ZUYQzPAz1iGvX5p7u6hZHjiJyK25KoUZhxNf7/Wb365TiOfz0NU6W8hKusLnE
PAc8qF3TcVyKBJwsSR4Yn23tJ6ELc+rjUCdSy7rRRyeJZ5YFEuJ04rgRMRe+0Z9c0bYwnszdbRyT
3QlK8RaFfryzTiIagEzc2U69SxrjkMmRW9CwKrFL4ZchnHPcNTjKn5Gpv1mly7oeA/IEKtXvlWJu
1chuHXH2xnTuM43zptj79aH/66ud7M46YJmxywYRgiUlgWVRKuwQh+Fe0cYBu+oOLzbq0PHN/81D
/tewJwGNI81L1Iw8ZMwHfaOmI13F3KgZwyL6DKDw68Lx8eafLFGVkZKJHxhqmclr4BkYl59EwJ+N
cLJyJIOQaeNjhGl5FNZdN3yyNP37N4IeAYMbpkHY/Th9aA/mrG2xyA7KVb88DxazIzbwRnj+/UP5
t6+DRk+CYwCI1U/bLTAncOayYxz80HFN2JGGldfb348Bp+/fzTiwP2BugXhoysn73RkxHLiSGVeK
nBWOJqllEwhiLbjKfp9TNbQjPBdIEZRTmJrHzpA5ypNCtLT7maQgp/o31Uiv0mnY/B7wTJTmryOS
GNdMBVYOKb+K6wz9t+NewoeknL9mOUyZogqpCSIOS66kAorskAeQJHdy8xL3UyhT9hmc9bK3nuX2
RdL5e6s5kxr5TCHJR5LepnpokF7TceVZUWq9dPpXpfZWcegxkMj03MfD4zBWfH+Lt7vlrZFgfKVV
GK9ROJUZS3hziObZSyB7RyS+xHrfSsqZNmZ7JFj7fto1DamhrrhUq1f5LFXqH6mw3gx9vDeN9ZZc
5k1v7Xr1EsueL0NhvVEkohiIJkMRQZTJt2glqQMkx54b1yXkX2sOKdhOpIODZEsmtWf55nQtitiV
pkeRG2gYtJ0xGTtSe1jH4bcUX6qkU5gi12WfX+adep63LwMhxLq3vvTtM56eEXvjdglTZYQRpkCL
hAjzqTKf4/Vx0B9E7rA5PRlpeR3NpKOXwddnx8+nFSGF8OlNCnrHCfCmDKcuu1gxaBpmdTclX6e2
DSmcnZkOqiHbJcuHwDi7yJYpVPv6fJsuUvrSpvSwyNnO0pMbHo9vs2cO7BTlQi6yNs6XRH2xhznU
7egWnSUVVdmiwqnk57CkL2p8iV20kpfaON026HoHq9vN7W2UFPhtHku185s2DQZ18lTZPOJjhXUY
eXlzL2MSPW3bA5nPDNWlVdNKqxoulV1kWhJz44dUZv6SsI5j5da+zPxSWla4/C6+/aN3pMCMqeEg
q217/WDFR1hqJMSTQ5Y9aVpGcCaH3POKbOTYX+jyHxFBYXqZNOzB23iCXODmsVM2WlBSXehHB+3u
VWdMPnGIs3R+R9jXDz+2YhMFPEe9rGlSla9l2t1X7E6zLrmhph2CWfPnpvRRaX2jhsDup5MV4y3L
S79G4QgOOlRpQI4oQhaReuEkI+V2NTTq4lJY+lMuZ4+pvl5VZn1Zr9NNN9nnJaEsrlRKFJ/BSKBe
l+z64XnQHWw8xb0mFZzSv44tsUvSeHH9o19eJz3xZHTL+N/uAcQTCC2eJDqyNBU+NatXcMZOrodU
kI1+USLd1Xr2Q0WB4epTfubAHe/0yeQ+NDuFmgHF9MsZcJSS42W/ePSu+hlCkyJZz5si36POOpYt
tW21uZjj6rHh0wZVDez6CgccvoGbKbC34/6qzjvuwxTYaKYht4aplADhvC8Mzg5tuR+kkglphHnz
iOj7GrB9kJh6WE90DcaN1/fZhW3fTmodRDIt67K1G+eICrUadJJwt2CS/lMzLr6I0jhME7KYRTvk
8Rykogox0PIMObrXdLE3M9PHuyNcAdBVCVXHNNDb+RxfWHigmLzWOOA0ZYM4j2lZ4pFr4aexlPt1
s4MrMMzhCnO7vyUhsRvVRwwNg6y6NRB/83Ca6bKrq2vUOYekKh9tIX1Je3E2dxG9lhQqYqjc0rlk
ql6bYaO+PmYkOhADugbLNcREUumYEka3fVOHCgMpTRPq5XTQoyIUnb7XouEwpw6v8Bjqg4MwOHbz
2gls+ZpA09daZNAmDl4S5bwy28eSj67zHK1YAAt4F+WbgXX8ALVxJ+X9eam+yTNCevk6cShpjQl1
Rbx3YnTp8RdLHS+19tFQ4xsxzIdxvGjszkd4H6DxcRe1CkWB53R1qFRqBUW+01jupmy+RPB7L6LK
y6CLC3O8UqzyYs3z/WCg5zfSQJWKQ9qBRx/3v98FlZOeG87BMvQLi+aGrd0QSvrHLV2ihJNgdSVC
I63PMuQVdC25BqXI2kbipRZhWXEkVKErLrqL4tundybQ7eSYj/IFDHUqDOO1lNznk/XJV/tlez75
ZifbswXmuyAgE1T+keOK6EqOFlfNVtfo7tFehU5Xhn3/F3v5f7kfJ5G4hkxCLPQKhNKce45+3w/Z
Tkff+vvb/p54/RDtbhen0PRDtw8VVWW7+J+OOInV0R+OBio0LdTdg7k3JKLtob8eZMyqJMunOBAo
03S1BQBZQiVeRSC0DkcqRt9iHgW+oBhue+OSe9ZwVJFdGdRdtjN6MhmwAFaqUPpXvdU4NKJTMRYc
AC2/lV+MxOCtMQ+Ted/f9Oldj4Jxppci7xQXYvW41zgSjrSGRMIzAPvJdR4o+rcmCjSd6CTu0Efo
SEXQkifYY5vLJanQa91aQ1t7TfP4Gsep6+2dM5XxHoXKN4TMPl3v1wVKCiwrLqKxCp14uk9MJbCd
6UvXqI9TuXhWcmvG6DOR9ITlst52kozibdhXS3S/TOa3gurOytFEVsVOokiF5MJtrOwNMTB9HiA/
Yfb3de53uM+mbCRaxgudfIaMVLYo/TdP7v2I9dOTYwmMBJaZ27S8lFkTE3GrS+GWxrFX+3zkHq/3
w9nQ1agSbiPnk8j4l/wRTf1/JKNoOqW3eoucfxq9a+3ZQMQjQiSsXTqEzSG5TCnxYQf3xxT9S/nF
u7rk/98mF/9nKcjda73VcbrTj/pQlvp/ow61NXf993WoULxWz8nfbnkVk1dR/e2pevnbf1X9k3hG
Fvu3c/7Z/Vyc2j7sj8ykZf2dAi5UaYpPsFbJMf4jMak5f8fv5p1aD4J1qxH9My9J39Df6Z8n8cjf
bTnlLd/+j9KU7vwdXoVJ4kFVbJqpT+pQv6tLfZxVNh3nOAPwSRBgNFuj/fHjrMrSZe7rNU48zUi6
O3q08qt+VcynUdajsNBoP1o5DwU/3bjrP16Zn4tT7wSKf71JjEomFioKknSGp6v+dOthhy9m3cm8
Ih/8drhUjPPC+kEOYs1u9AyRofjSqTdtnxFkCkQxha9kd211q6e5P07fBwOdlCUfSvFDqIgkFcnN
x70aHQprPpTJeDCHL/SohmOU0d+CM26G8OeuVeygorVCyhCK5Gugd6hfhmqHbarbyG2QNTs1crze
Ep8s+Sc77a+Xe7KfaaKtSQhzudatfZFetu4AL271pbD2xFUTaF+Ke0Fm1EPbePj9nf64x/868sme
hgpDwj6YkSNzGFxtnq4iQb9YFrRV+jbMxkHv3n4/orI9u98925P9rTZMfBA1hmwOXRC2Qdj7rYtM
LjR20b4+mG4ZfnKe/2UOf5xNpyQ6lOMTyVRGTA5pUFytnh5On6Q//u0QrLo48VGCI0X78TVRhnFV
elXKvNl6Xm1K98Z13CKGrO/L7Pvvb+BJoe3PZ/bTWCezpTCEBTmbseJLsA/Ni71rv4r9fKx307fq
Mn6Nz9QrRE76ERtJPGJd7W6GO/fw+29xYrn+/i2gI6NTMqibQxw6+RY6+nGRZUXudRR1UUnco6rB
PRRz48Z0E7R2eB98xsj5N1Pnw5gns7VUhCn3as6YWh5gwbur4GG58VyXXp2v4SdX+Otom7MiPGOY
ybTUn5LQYTMj/gM07lnUVUiHF/OX2LGjMF8SE4ytpu1x6u7Dam3KC91piOYR5Tzh2znsu1ZrkeB0
wxW1d/VKSu38dclN/a/NOpbHrSec9dnmGdCcfnI/FENSWP9SCYFngrM32QDfcdLoCPI249wjpT7N
0J/ZQH3MJGJNQ3kXd7ENQMZ/KBY+TnVZKWleUkvTGxKSSmQfRKjI9mcudtsq8NMqoUFd0mmbfydZ
vZtYfhwFpeuYpXZHB4+9kBGj7xML18ysjDs6FRAGYQh3FKVCQSIXppVyhDOjm08mwJZX/vAd2F1V
lVAcQDIb4Sl0oG/VCcSuo+xVeoWDTJ9VBMxjTeZlLTx7SpWQFt782CIU9ZdYtZiEc3bT9Vn0Cdzh
ZHUBuoH30IZh4XbwwE9v+Vo7fRV3cRP2GsdRCdz1MWva9qAL+1VDy7Tvk089jzbZy89Xvw3K9ktF
FMcB5DHv8Naf4slaq7NeqhIGXf4Pe2eyHLeaZOlXKetV9wJtQGCMRW8wIxicRYrUBkaKEuYpMOPp
+wOzzFqE2ArLzMoqS6u8vBQlMhgA/sHdf/fj50zFfV30Ihjoffag79LMj2X5RE9ZPC/0akOub6vp
LE8E12sPobEMnAN6KSvP9b1/LFJADCcb7KEdLBpAblYp0o+rYtiJcTU2S0OWlFJAAnXLRagP0BZk
p9AVQ+MtG/PDHl5Z0GIr+/6+0W7PLIqPQT63wKlsrcnATMIBGfjPx1ugO62RaPlBrCDdSzE8lCU1
GS2H/pJutyq+K7V0R2qzggDQTBQo0SxtNqpjiKrniy4Wlebuy5Fe1Xhqwtcz97ZuvV8WLPcmU7pB
eAZiRz60zfAo0dgKQ7MbXIHugIkuuf1yl9JS6JdqW9zpapc0pqiAybTlaJ6+d0UCXDXX5VkyAVak
Nwa675I57nShcvRmWR6SnRwl9l95l6tarYb2p7YiVVY69Y8jyIm300e9RPB7p8Ial58KAMdZaE5F
pAH2niU3g6mR7r5INMduKoNuVDWnBUtCFmrXW8s+zNwYEjNvirr+DFf+b8t+vTtwGjo4sZXNSV3n
/5dlD+a41YF+anQPzFTItQzN+y6JySwWK8FJGumHCgysXyX0Hhm0pjjozUhWrISkg3VOfX8erY21
XQMKonz6E3EUKrwum+VWN/Rm1ZGo+ac9ClHqiUb+epKUM3OyXThcBbZFNFOQm1lZJTYVNhHMeFJA
5eLvl+iHeFo6e5RPOpBF0TgX6273jwLIAVjUylkBnA7WnY/jCy6hmRo1C320Kb/P+yT1ukKK7d1a
M9a6Un4YT4r8LW3ynORpdrLhKyfb0KSGNU5ZbOljU53Z0u9c7L9um/WWViXl97zLypn+8ZZGGQum
x2roh+RF36ZcVm73vRqIdC5aaNVXXhon1QXt1HsXfZHdgzRT1hnTpXMn2qDtOhRopCsi5WGItdnU
B9Q/lhqWrm5ZDDfLk+auwQ070kAh5s+r4/d5486ptnHI47yEQszHO89xWwada6HfD/pyTBLo9AGb
i34ewrj350ttAz5WIsSSaIdpMNEZOtC2j9daqjA3jFHd+w1Vsy/GKYVEQKNVztfFPQ2n/b6LvtF3
3v6IQ1kmNy9lfjUvdYn/6Ku99ee7+WzOOBfDigN0E8zmfnM3SglkM27E0O/EVH2pxjC7VSa1va3j
CTE5+u7iwUzUmW7tTh2Et5KdBTOJUivOYohC60Kl1j1Uak074jAK1JDTBugGTUH5PnOHbpCP/XBK
Xwo1VStfL1Sx9tq9SrfNn59jA9wz3kd1z0YgvUq9kRTOx1Ht4rKBeGq3rr0YaZ9+1i35FC++KLad
oxYUBEuAdTaN9EiWnpbcJs7ovT/fxCeriDM23Ikr9omy6mb9d+GcQQbA+m+MuXPjURo9ihL7Q73r
zmmWrrt7s9WgJl0F+VYTC9Lu4+NCgEbH7SgKPqSrsdPLA0qvOz1zjZ4qSNPS6jhW4lcxbM9hCD69
sEFdmiGH1G6LAJXbetkLTSv4Itl4GniLnUV6X3KkrC5tlMVEp2i6+nrW0vyM9t7mGLHO8Bq0vcNV
oAnSNiuV/dum0ZTQLwzh2GGsYe6gyUu8KVtaa5Opf/7zZG5jxe3lNpM5dXEhGhCrBNqUGH4jxmrQ
I+JHQ69c2YOKfEkl5ec4zj5ZQUSnSOqCTFr1oDeruJAHnEefRUEXGYPTtYiZlql6JerjOdmSTx/P
oAGAEBBKxy3v0RDvdp1RSTwe5xBbXWkERD151pchPMhFqNyr4vJXQSfWLYrRE1d8KMroqwjXxzUr
UOAWI40J7MZ9HfR6JdP6YyhnHP3qyD/uDK6y7j4NJimwRZt5E+TxRNtoGgXTkvUvHWQzXrJysdTJ
kkOlrsp0xp5gYCyMZW9WQnzmIX9fpbsVl8osgpBWuf7Hh0T0Ld1DIxIFcmyUgYASnEmPxnBZFEl7
I05LcS7O2hyu1lEFrQyn4zqRWL9NFJimRi6t7egBconTZMIl3JNLRCaZJq4qnH4a0JLfTQMZt8DY
hdIhn9m/pPnK6Lma4nOH/Xdm5M3w6zrQpxXlj4HY6tNgmqcSBiW8m6FV9qi0hR+fCDa1uIELYkby
SkqI5XNZbg77Np0PWcx5TIMbxQt1sTGHIQ9v4bkQ4VmSKp9t3h+adJyfCvpUnbYUW6eYZO0iQYru
Bt6UPtDLLAvycp7snJNW0M1RcSNNoXzZzXJ+EOVEctJxaA7TbAAQMDr9TOzw+07CDsIhvh6jYFrc
Kr+OSlKdFohg/amP7dPuajnB7aI+lc0VVBpn3Nwn11rjE8JYon64ATZmf0or/VScyihIEj2+bPr9
ky5F4oVUayM9efkXyHxi58928BPPCtAX3lykMAG04WA/rugk33VL1O2jIErDt1qSIx/0O1qcWKjr
RexbYBXh3sz3yDoanawfoRkLzwzx75tqxRrv1lyJpK7lvI+3UCVN2i205waZUUHnoO1fhL6JbA31
O0eDn+NMUPS7FYYPkMGFcVTkqbd7uCyXEqafKA6Mcu4PkpA0QFd2wzGf5+5MRuJ3a7UWBjQ6VihV
7gEuf3yymZhupgszDiZDO0RVeDJTvYACSWlzr2U0CdvD8F4TgT40ypiesZWfxKJrBgqDpdHSwfhu
BlYjMBSGRYAfAVYQq5xBZjWRHDsVugYW633x27kQXtshp5BYhcBAKuFrog36/q9e2FBCYLY5oakk
e7bUkEYOodZEvyJle2ATeTPZEvx6z30+ypenWBYHCwr4M9dc/c1HU7VeU+FISEcBKYh1bn45oYan
dGwhNUsCtFcT2jrTGKojdTyzdn9fTBC6QwYNryzOD1v98SpZaPRCSQ9iII5AoXb6JPucQhpTXsTu
TBrzk8W0jiA5FfKJaJJuHOz+JI/KqOdpkFftcBhC9Usurnm1FriGhu+B/0wsgq4Hbd5XY3JmKf++
SXlQgsIdJ0BSm1vcfQ0vDg9bp0HZTrkzhU3lNiEPOlVyAF1Ee+Zy70ys2+kjDCUHgvklvbhZu3Vi
NIWCLlkw0n7kjE0tOapItx+nkMQv2jK86uEZOcTxXFI3F3E8Rhf7cdehfUm/oduJfWimfZK8iv0J
VoCs0v25U8MVrhI6Y0KMUgkECkvcGB6no8ijY3W6DBfBsAD7qC/q0N3SQSSdoQ7/xOAykNhZSpJr
GmpbEYgyiZaesk0DKpwgHg2tcIxdM5txWEZeqp8umriF12RCiNmY+OGUzKL9Z6P/ng7ZDu7a14ZJ
MERV3zKL92JWzKORZKwWQ7AmEtl2vZvoWKZn/hHsanotNDOTG0+V4iOC2B13pWo8SdIwe+JgxP6u
ap77sVicNtagfdRoYdAiVfUN+uWOAv1btk5gfSgRBzD1U9LfhgON370gKKWpDOOPdHqeWuBgMhxa
vqDsz+mp/O5JqY2iME/zMYm+3+LfpqiTNI4nVg9sMG5XQ4eyNHPsCLTv2rs2hNalLueXPw/rZ7YA
kRrMG5rWax/dR1ugSKkwQPOZBo3W09NaoTNqLKNs70/qOcXRT3YjGXdQ7+geEyi8Vw9/MW5JBDcO
OBsWkVBJZhKK0UUfibm7g4bPy9IxP+MzPzGmO3wzqxaGePb/xsztqxPM3RqLVmolzQbRlkDp1pxr
QVn39GZZcgmc1XsPKqbm4wAKi153QrSkQThqg5+qBghMyBasNtcHNnS5vxJ2Y2WzgcIzcfanz0fy
XmfJaNTx1/H+ZTy7KB3qdGekAaii/lKCZ/RxpBX95s8L5LNZo/5EOM+6xKht4rs56mOyG0IapNNe
cqpIDC/neRB8QReyW21tf/9brgc0gAMLjNfqukt+eSpV0orT2DOekLE5qtFW7k7raeBmNuF1PFd2
/Gz2iDZWWRUZivWtxc5kWY7ALaYB0KziIh6BunVqufjQvVlQal1qzfQUCVHl/A0PCVk7uxwMBgfQ
jw+5p9gD8E9Ng7jexV6a6o0bSXlvRuEsXOqJqJ7Jg346iRpGkMuBQdvi/boGXoNiiLNAraXcpMZV
HsOUqRuB03lDNZ7L4X3i9neITdB+vHpfAuWPzyeXeWUkDYcgcpwCjCp96k8t8WOn7fUAoReIvWeJ
BrRxH/ukjOIzUccnRo3AfJXfWlO+0jY4T8NS60F4Z0HNs5GSUaerKT19m6j1+X+eyM+vxNJRVrVm
ilgfHzSmWg1FeZwH0pCGTpTsT/4poT6u60V2Zrt/5oRpY1doaSCNj/rnxtLQWT1JsIixaGCwfM3k
pQnmudFd2G+bINF6aNGm0rgcqyUEFqi0T+rQnj16rRfZmjsiAJjo1+wspJofH7iWyVaEUP0FogAr
rKi1OFfEbB252C9urA+Sk+uF5LP2IystY3rNNGguJFq7/H0hDN6fh19eoVCb+9FomiM9zomX9NQ2
g6MIsiTB/SWgFt1IktnpcfUTIhjpWq/0ePGAMs2K39WZ8pbTN9Z4mhKOx6kZ1ee2qycSy5p0r5XT
6bKbTvBCSDQDfE0FfTio4yA/zsqYieZcd/nNYpDoM8Uspusa8q4hMLLnoUPYbXfqr3u4eAyX6mbx
I0zKcXJ29aQ+T5HcGpiR1OYEaUpxvdztUBq+Kru8dUICi7tCUeobQY7hYCzHoqMIpUIPaDYKEard
hFoGqDEaJdrulrKzBw2a0COFR2OyR0FuARZTm83NsM1br0+bmuBHzYqUUlZrcFG1y79X8mI8kunB
4xZTP74a9ZxfGmIef1WERYutuoipOGs0awOn1CnHx9ARwlJQNtpRhAHscmp2XWrL6VQ87VqsITpy
E5KHMxUbc54gLDNnBaSqZIT7l2au2seCTI9uS6ioqmbSdsJ9x20D4c4i2NSWpJCeC7GM7iGISSAH
6bRMRxa+S+4FtaoF+l5nYzKXPoIvXErVIzrkP8YkfYx0QVcdJG+lJ4hjoVbbzZRar8iwj6+NaORO
JobwuJAehlUmSnXZX8dbvy6mpJ3NMY76CyMX1NIqemIwkrOK3jryKZm/GtmQverxbugcDU/zjKLd
GNkQCM/Pe6nT9APVbmS8+yHRr+pljl+gMCNzdRJ0KRBgxSnJpg391dJV7d7cF2MJ2WgDb5JXqpXx
PakKyE7lvALUI2h9eAmv0uk+zEa4WU5AHSRnEkL01+Eg03F1QjpLtpDsl/tCSaiU9mEFbU7W6QMN
CYhWPRRyPVUeHTKdr8BoejeeMi1YoKq181QTL2niqu9gQTvBF9c3VBz0YRhuYVeFMxvC0qwz86WX
vgCqTgf/RCbyuIgn8UZj0mkMCKeMPghByCZz1kYx9moIKP1ea+TZCosZuK3UapfVrE3fIUXdI9ql
6OFgRmPTNXa1g1yNBVyIbzE8ryvB+CIakOBE9dNurIfXqIXIFrid3qQ0won1swz6/MceWvB7GZqv
l0WEZIbFPMm20s01dxKN6TUEdrNqtbOqvqpQ4kHzOjUinShgeEaWYQzcD3Dsfb9SQZpGCPIQKk1V
e2nbeC6gjYmrF4jMaPsRJH3/tIPI1kuWsYAc1kjqwoqS9X3yNKf4DCBI4UxcSa9V3sN5s2+z+JbC
UrQzywy6HyvjbGPvu1h5TIDrHspmTkcrT6Q+XKUBB7Rsd0r5bT/mO/hiqkTtSfHOUeLIu1w+QEoH
kKCXmhkKqiaDTUnBKz/pc0GPVLyv2UkKVB0Q6Yu0Hrhwrc8z3SNJL5vjvMAZCjtUflPIZXtTpRHq
kTIcajTRtKfvFSxFXwU5VYKigrPVFGNwnGZJuyY0DJP8uGTl8DaSBQa7lURDRMIzo9GxzSSIiJZQ
EACRxXn/fBrFfQZxmtx+QzmgPNGbvhiNC61C+H1M++5xnHNttpDTaOACl2nApSW5jws7BmCq2HKi
zE2wB0z/iCJTcQVZa0ireHOiFSkqOvUO7i6Z03e9Xw+85Wm6iZWx/pK0Ney0u56l6/ZwNf2IT4v6
JoYcfuhZi+YbuolQ2xYGepPt9jSoLHVYxW8w4NFgLaoMJauyzNHLSN5tsVh6A5WQocuOQ5pNr0NY
xq/6LI2QHA4ATMzwJO4HW84gnZzbcS/bbWWU4wWnI/lL3uuonMxjRJJ81FpRcth5EHqOc59ZqaLn
t4XYdN/VOr3oluSruKgKcOwMCA8Hmj5SUAI/0RVWC2NjFyBNRzuUaJg382Gi+4y1UMU3dayIbiE1
eulXu2WIaNiOYQqibiXcQi+kpU6SLqc7gN7x3d4Y9q8jg/klguS1UPdfOTrCna71OBurw7gDf4WV
H+Ev5K9SFvBz3Q9wOWOz9k9iHgkLh9wdgnBFWYSLY2T9jv6yLEm+pLkcPcOdFj/y9rQfkZZinpZs
Dg9LNOx1emPYLFDvG9XPSgl3vSl1QvFQgIF86Nu8aXmofNJMaZ6E2t4LQgn/Hmx1OKEW6lRclqze
GRSIPchad8e8yRTW9iSohQnXrQAb7biHLrtRQ7p6ophiOmui26fmvioAh8Qwh8ynsu7WJrU8WIoW
/vCpgaPAgsG/r2CXG6GpE41pH3RtJT0PsHB4YzQOMKlJdSFZVSSMFyxmOTZ1udYHu+zHura1qpt0
Oimq7qrr2eLmTCPZcwGb4nVNgNgjJgqFnanFZJ6tnZDBVTvWEcDPXTNIT0KsGpcGFcd/F077q5D3
/2ycHQrHqf8/at6qMDz/9j8vfvzIkzL6X/8WtPkWKb++wV+Q8nvtf1OnBxC+Nv9+QMrzk/UET+kK
aBF6Q4TgZXXq4v/zP1agPOlLfofUlLJDPe3/4eQlGDxQl6IyQePyKqai/zVQ+ffE6y9hL33zOwJv
KJwALwIo1tdz5C+n0kUBDztBF+VpAzTmw0UKo+jpwthdF2QvTzZuoSjv4XMCh0DLpuhPna/JFxqW
aS5ls4kP8Js31HpCDK1dJ9YADGC0ZO1wMmhPczSFtjMa0O2mvR9STxZI7Pk0nJY6+Bi6z2jPNOxY
c/X0cCoDeTyGtPLExJCWmtta5xXTRb0ESeXSdJwgqXLqzfYyvtAf2y/F2/Si/pxeSk9QrubiNkmf
Z/xEeObIteGvgHJqM0Kb1PXOqCK4IpWdh0R0+23+oX+tvjXfdpqlfhV/ACDWXyUSbK/Vt+pb/wPa
E/ghl1eUSuJ7nHDo9vOPOSGGMA3I+JBmoc4GfXf6HQ0Mmke9dLlsZWteyauDLvOkyFf751z4OWfE
tWMMW+wN/Y+/rNabv8zur60K28Lh9pG2CSQ9ryHujZj0UX+qT7dG7ovGhSo81Lsb2nivlp/CrfHU
H4svy2P2LJOnM7NnWhGbwSoXc0/7cGHtoVe9G2m/pF/yRARmyvzi33mbm4LNf9Ftnlsg2+PrP8EC
OWcVtorN//2swibvtO4g5IMpHoG1Ryd5C+rlnNkUWgF90LQbCdtq6BI4FtpqqGLNFuOvy6r9drWN
kf47r7bFqb1fjvQW/gVuNFJ5G4t3WvUJlCFRPKAEHlT6DgK/dmqz6S30ZCxCUz6AMtuRG9mRfY5z
DAjJx9zH9gb0TS6myKHhDYtY8RRvdESHjkgYgRX61WmNzE31aba6o5ibSMwOX4yX6S1szN0DElhQ
8fKngEoUEPtDfb9f2VGtaPFO0LW/JodisuBuA/vcPBQ/ottOsmgJiCorexCuYPTvLpIHcaQMYvJn
9mOAPuLf/wEumtBKJnxL4cSHfNzUHbrhT9Bptk7amR1kRl+iY/eTI4PwIFymdyOFmMqUD9FN9Ly8
1FCzooJ6NdrDHXI4CJwcSUscT49abtW5eaQ9S3uSHtu3wcuu56/jBef0u4birJncZQ1yHaaoml/Q
b6nMqOE8Z6FhxsF3jN3lmTJAbAvkU37G/PRn/b38Xn8/cfBBZIdglX7cqzfxSsbtDg6ncmSh5fph
pT+I6FSDfss6qfYE9N0wy2+7iwQRPXMsTZJB/X3nhbWd5FZ8IcL4faaKcX6aN/b9X9P8zzjN56zJ
Vkv0P9qabIqPf7ElFOrJoaJmitH+GOA25JaNGN0Yr95FP8adcjNPTUI6tV18ivg7S5Dhu/9z4HLu
kpsiwX/EJbfokr88JiRr1ELEHXWrjYvIoMts9nKpePTWW5PdWl++Lk58ZZ3Tjjx7oY1z+Jsv9I4i
3pxMcD3roYTGcBprN6OY7Kp4Z7SN4g0hhIKyQcGjhNzP2impv0umyW3RHPH1fatZZO4XV1iQyDpp
sO+cTjN69xLQO7TDimCGhvsQC4poKciJIKkTI6s1Y3lPV0091JZmYJLTMCvtMPsy7ZTcFbPuHEXC
FkLxPkG/Ps5mgmjShUYJSS1vL1uFhRaguArzwXlkNiduwcoHKyrtnPY3gHkmxDfi0wSZdnOD4yAV
Saleny7LFzKRsClk1jmn++k2/fX+NvMaFbm4Twvuj7x7HQgAzwO4sHNIPO5P18aT5hv+7qnmbGBc
j6/D5eSdLs+hWs5N+bbL5p98ytWNf/vPnvJ1xf1hg211eqsYBPlOIMxrXhpIylEue2l7M74szzj6
c0tr2570j1ha5551U5f+m591Q/b4ni2gigm+j8Tk+t/GarVDnKfLmCne05NoXV9HZmc+Pz/c35/J
SrxPznbyfr3Oxpwgs6INKFuwXQ/RXRfEVmOKh9CL/C54rYNToBC2axYBcoAoo+kJnmyFZm0S2x3r
q9J8eTnYjuA5B41vSkSmtflVMUmtm1fIZ5qg1M/kHN7hIn+64a19OU0UzivsS7WY2R32L0TV63bv
xjdS7GQWBFJicFqsMrHK2/rQXFMQERVLJ6v9cA5FfO5etrXe6B94L+cWzLbJ429dMJ/67V8WzBZo
i9gHqciCBQN4Byd4aL9R6TYrDyaxGgjheG7Tb+rX7/7u1+ttAARj2rSieGK+O3v6Xkz2/jr/0iSW
imxPbMeJjb+rYdCFHcyXE2svf0GFgVpgQ3XYXJUsztFVntsx7xPxS6bzv3zHnJ2xFaLxyw3/vTP2
vgL+sEO3MLZW6/dDhoCxV0JN4Ikci63QVxRb+ilDyWwWkHv83atkYy7/4avk7CBs7Op/xCB8lkBE
0wAJ+xWyvPYkfZxoxEikZWxrxbPtb5X5rXZH7/JbYXb2k5va5o/IMaEgtI3rZ+uW0r7p399fyZZh
zrZ/MVtPvu0/pKb/5yMM9PufRAe/3JSyycHkPezL1cJNiZ5uwndJIki7RTHNjb9oXj+bA2xW/Ks9
VBftgY38pF1CdnsLu/t3Xllbgj+z9TtXNh8F963x5WfV7q29H1qNn5mw0T2EHE5uQ+f2MbekG82Z
D+RL/IB6qGXYWqDZmTX5KHl66PxZfDqd6d1EZupOF7H7Y7EGZ7FglXR+nC4UFIi+3JCaEhxi5x/V
ZWgrN535Q7C8IPN0B9VMWzMt57kzM94+s4w3w/6R4+0c62QeUCFy41dc9St6EW7Cu1L88xLr+416
aRbHG8PWHdUJ4NwLUFXmPjQ7Nx36MU0xQACLbyu8onXp9fbCY/k14ZKwC9zpV2u6TPLE4Gv6szv0
7leEZg48z/fM+q7Zx+fR/nplmF9Jb1lfb+4Ky1O4XGlWwWgDEjC9r/zo2KJfezg4hsnL5QP0g4sl
ulVQmoer+9tbgAlm56qm5ly0zvrxBMOqefE2XcOZ7fbWyW6dzr7orbfHHaa/MHuce2q9IccGXw+q
THZ5RArXfbrozcs8gEzNxkHYo/V0eZEGJ7txyA5dx8eL8ri+WW2f3DgYD8MTAnTAditztOZDekwD
OqFGi8qP2R8AhLjTzY70YXqcD/L1etn1DkMLsmXrEdQIH5n5dvUMfc61Yb74P3vz8VG8TWyUCkXT
bI5AhRjj2oHp+8l5BhrtIEblVMFza6NbZi+H0dUvGWbw0mYQmd5szqZfWj4S62cO8ytf1W9h8q8b
YRPF1/0Ctdu6O1WzdXKelAe4dIPKS8zry8le3PI4OvaN7sF2dHhuA0c6cIvu7DqWfSbqO2cplNXp
/uIS/lMsxbnx2Tj6U9c0QMzex2ddVOGlfj06l4LZmo31DWCUDVWpdXiZj5Yje+yB0hTd6OZ4ONzf
nhme80ZrE+b/y2j9y2j99zRam9jxH7kpz9mHTQL2H2k/6bL7xJivXSGwNBFuIdP80YAKShcuMfoE
+KaTfbJFb/WPrQOtnts7vbO4C1+Lx8mF6Nqj14GfzYcGL4nAKX9fK1Lrz2ZrceHmDiRXchGfsneW
ZKvuzkFa0MmcxEltAepR/W7w4Uq3YBu2Ybnia0JErd5S8aFLVz+55WNvT5ZmHnvbGRz1MDgvkb23
DWf1pJpHw4wj3M940cGW3JHv1lZhU6fhzE7EkBPVYE2vUjM2H15k6wXG4vcjPkGD9wMhuZsK73iX
eTd3it0RGA3mXWUdd72ZHfdXzXfZW6wjnrY0jzfHr88aSYHY9HPCh8fK3JvLu9fGTb9dPCK3Z5LP
0E0iwNlSzdvefFvH4+d6Q/c/cd/8HO2V96Di7e0tt9KDlTqZG7m5VxC8Kubsgidz1mGJ7fahsWdX
c+Eh8dagwLCQfvL+HMEyn2fmehPKJ8YUlxFqhl7N7PWMXm8ZfK4zL+PK15m8GOy1wrlOo3JA6Cko
A8Org8meHdkVKT3S82rVROGJo/q5Gzmxm/Iv0HpMdGxnTLhs6y56jO/fa7zYRSDGSt3Eaa2cn/Nq
CBETZ/ELL+Onk59dcuat97Z4XVSENIg+E4JmbnOcn2Cx5n/lWvJODnRMweLMNpF+6OzMnTs5qhUR
TdfEYDwMHxJ3RS8lj6HxCaQyUG2diLtxequ4aBz5WvMkVyQRlAeDW9sIChOBqyx7g5mBmsPa+bVl
leBpnNg3my9isFzJt9WxCXbHzrNiJ7JLiwSwuXA70qH0E9MkPHcar3QLxx0DgGZXogsz/4F3ury1
IY214kPBb1UXcN+wfTgB2KKVE0gSGFrJI/xWdu5U9sQ7ogFELJ1YCuu4czqG4oK8EwHozqscw9H4
1HkggvZ185AY8PXj/pi4/t4CxfZlvu5dMwmiwIrN1IvPLZ+zpmJzKvuXqfinNRVQ+/3ZVGwPu2GP
GEFiYCoGt8VQtI7mDRj8yQ1vp393DCF7aYeNWH+CIJS32gfJFp2ZHRh6ojWDkijt1C08wfo+cGBl
0TpBIlvVU8txoLeRt7YT1rPOJsyt3DvY5WV3OQba08R6VsyQPOxymK+BHdjsisgpXZnomfMFu3e2
KP7zlsq1aF7tnuK7zoI0Lui8zmPzubIH+gru5CqgqG8Z7zsHa3cOhgIN7+9noV/c54pL/PX8cRpS
o4whu/JAer/v6N7iJH85Wqt77B31++IOdo1bXFz1CWwrVknBQsr2aifXD82STFgYvdwuGD1YKpzc
br3UjRm3iL9HWMrICe3QnvgaOZUXHeA/dVuv8aTX1faibWKV2NfUrrz4fv29AnTK+trkNsH5Aqmz
m0t+D9srva7vIPmp2/D7sc3cOIUV2gIDPlwU3vqqv7wSIWNeUfERu+uf0SF3k4PkNx5fuWLiNFbr
Fdx3wrzkbmPl/InSCZ+FU7vcE89Y4gVyt+cOVqsf2jHPUXh8Xhbe+jxr5iI6pPbiV+v9uOtX7pMn
qXjVeuX3z+vVT6y/h7G9GvwCk7uaXVj5SDMkVmLdZEFBzHBcrDV+QGHjVj20QX4H0fBTFWC+8a3d
VftFOiDB5hoeCZv3IGdaeWsJZgAq2ZINFSmzoFiIcOPlegePgf3WnNyr3m10ZXdXi4N1t1bvsmO+
In9djxNzILJLQgdRButkiTa93XeqJVFQyGzaem8SF7I7J3bs9JYOAFOwBdz76roaHMLJDZ3Zz70I
lza7s13ws84lk/CXAIv95a6uOvbWPIXB+tLt1CnvZluyjoZb/1QJLEIrvgwJGmZTvaG2e4js+wrU
j5eT5Sk9445WCBs3H+LXQougZGZvOSdGTmUkKcnsyQJVFh2JnmrtvSZoj+1R9+4vG1zlCTd2OeJD
d9z4ycrsJ8lVeeiWAWqdmmW/7q/QSQA/Za5sQcVsX/gX+2A0H9cnpGN9vWVu3/Z7n3ouLrdng3C3
9skBwE9qq3b0W0RsuPbeMXF9g2nSjmMv1oMf4ueJy3xS4UEbyIf2KHm7J+W79r215+8RK7O1syPU
7H7AuRqhnPWgbe4swq/CvCCVY18u7pM7OMIlU0vkGXmyl9wIh8nLHetniX34+TO3bt8op1v3D1cv
qfnwMJpvRH0hE2b1fvqgXdkXa7QHxaJ5t6ZYWvPLepWGv6ABYtEOZOqkewqCw0eE82zSIPa6zBpn
9Pc3ETNsMFIN8fTM0lqnVLUNXo4Gml16o19dVEzMagvX0QqZGroKmM3Epi5E1HMEeEV6b3TpLvEP
zOQajqPbxqpbFxPVcpZQaKUWwTLLYWa9FhjYhjjT0r0q0D2JgZMP2pNAaqj0eCzramer1szAHK3Y
X9N7prP3HCRfrqPrn5WTEUSErP2SD3BtPMJqqGW+u2cKEfhx6Ge1hDMpC/Ud/rLNuv9qUjcpHaWm
W2dA4J49sEamjbN7P5OsG3aNUNdNQQXl/XwyPa1nj3VDV1c4Hzfyd47qIur+RXUlW7GkI7rjVn8V
Xej8uwtER0Yg3lesde9q1uUapqrH2n2VzP4BK2aX1++RKlZttWNErG7pZofea7B3RK+380Pvne5p
EbtsPcnE2vE6LKEnwduMncYyp1hgWiGx2GDQnIzcJjIT7x8cM/a1pVxPt7v73X1y7J+lK/UyO0aB
ejV8rbzJFPitvbOmSMms3iAqgg3Hdq+W3uTeViuLZ8i8jH2rYQv/8t5oAFnRUTERSnEUYliWjR+5
BptsnaU1wUhsfUH3mRU/ji6vIp2LHLw13gyWFkwXWGYvv4+c9S47n4StTeKuc4hgy4fIzomxyUt/
Hb+ePFjciTuh6WWbG7xr6KQexC1eyiaecdoLq+nlZFmE1SeWJ/PEDMZe+4okOd/b3XKOY/+vR6DU
kwKyoaxC0qVrdMvXwV1n+kSqdXWdq2les+vr30gz4vIbgDwnkrGcTlmIxAxecj2T4xR4x9LL2TcG
5pEPJ8VoN/+XvStbchvJrr/SMe/owJLYHB5HOAECJIs7a39B1Ip93/H1Pkn1hFioGsLytN3dYYXU
UktVIpCZN+9+z4EAM6NcYzM8SLWA/HgNt5qHhtXtFuFW9r5BL6SlrliSVj2pMRAlI5kKPnea4leE
GxbzxGukWDvsGvvn3WxArKAj5pAou8LsuupQ2DrCVBc7EmHPI0PaxXdQcwvHiBHO4KwgCTFUGwt4
EXiiY5QVMCp8Pgt36gVPDWhwXCf1ZIpOOzPn8JHqQ3vFLUDJA22AH1a0bOzK0BfJhkezZHKL6dU1
josl3an3xO1hyGeA7EFxAKK0ARn9Av+dRFFDu+o3g9rR7C7EK7AgQt5opoT/mHENb5wFBlXt7iq+
aQBFzgwzEzj2CRxCE+fkVMApsRLTn7NgcMAlekbkXS5KjD/4FHYIP9hpYKDfEK2VaKmzFybIPpyC
1vYQAsLpwBbEKzDCbzN77luJYURvNRLVGKCFpclxckyN+RBlEJWCHpAar5BjbBDbbXLwbCbVLELO
79huwyoi2IGsXzMzxF2z72V/qxnlnP0/WBBt8cAsJ4sGPRthFKJBfLcBsZtwCCdj7BMpwllC+meM
/TPGruMd2Piq8u9/E6bCiVG6Hhho1RC1yMYFcH6Z4Sjh5D0xNSmup5oygZ82Ebywr5/J6s/g5Wfw
8jN4+Rm8/Axeun9z39Iv5ghZBvRS6DKq7AhcHLs6U99oNUBOemGr8IknhgCnnjEq2PyPnjEdhI1K
BT+DsJ9B2M8gDH7XzyDsjw/CJr3oUaHqX/Ki1Ql9PB7R4Pk8jHUAUaI4DjZZ1D2ALo70RbKStix9
xTrHUH+kSFaguiufaogZYlMVeWPQ7syAYI9kajgbkIdh+e1vWSP06WnmyxvLy4bGWwqm1te7YYn0
NuYlZ7INnk7UT9A7h6bH1HTR/sYSMizn8S3PesXi46m+r8mVjmodf92VTpa/TpX0s8jo/2n5C/yU
Xzk84BKRBBGAogDG/BhBtkUjCoDTYsKPbB3ydSzndnv7etsbz0iqpuiCuMVfZCay6VdoE2zxq8RS
6yzfhzzUYjCfDwPd5vhWoBTR62uObtFKsEy2yba0tV11J+6kjbQGftt1NsuQ0M7ROaKiXFUitUR3
u91LhFLhDlnNiO6QihqWw5JfoCd1Odi5KSPVX1spsqOeBZiYRY9m1txkUx8dgmvPovjXDR2WDxFV
9+/vR48eUQbAu3Lmq2/u31EDkLCGEKX6GH0et6xtk7Oubq+Q+F7V1DFeXwMDvR+o5SP7f1uYtyht
IC8oswWjhRNdITX7nX2FrX5/i7047RE+ubLwC76DNRXsXy83e3ydRT87mVFsH/lAKwQEEEGvMvtx
hZKP8djOOjOl9yq1rjGIcwc8L3ro6PVplt1G8zKdrSj6X1booLnBjMwMMD+mj5IHK9s1KK5YCYpX
AC1CYQJrCZBzvX1Fq01/2rV39L4Es/d+ot30VEL95FSfrWTkVHdSz8mdiHqA8pjdO29os7bbpXr0
n5Q9vxf33a6cgdO9A/sQWiwVg9dpJxjcQNW1dsRwIBEBGcKmabrn9EVBkc/k0IsdGKWDCS+QvRni
Xpk1LW0eLp+AxNo8L733yFHX61JtMgd3o98IPuq0b6wEGhsvAmpGJuC51r5r3MQWcrozzgyP4dFb
i5RV7nxUhFhOm/UHX36n04DdpXcaufVV4RIpzFhtBRUqYqAShVKIZFUrDX1crJ6Hhhhazk+9JuCX
pxVwYNEJJNy11hK9S5iYQmUTVcDyVJQBXJkR4FXRE4MaUYsSZrRGzQheU2LLDxhRnRAFYAFN7Cn7
+pleBswkeEI4vD+rFmh4X1akRd1gzVp+epRsWXWA1YdAwY5eMffA2pcaVOKcW9R+0I9WbVk3WnkT
4XdW3mZFZgflZ1ZOZ+1MrPzNmuyZvPtGjOq7XWQzF4hne/e60K9yYuYSTZB47ucB2q9LVDBL0191
yNI9KdthNmctP5qRwdyj8ItT1FA4LVH3a6xTOQ1JaPbG0aI7tSXpJogL0OHE+hWambTk4SIkKBS/
Z3Z79frqzN7fb1ZvsX3YgVkLRKG4f9BRvolfAFVGj++6WaJDjWXHWc6b2X32a4vMN+rWKBTUc/Zn
VgViuXKUF5FcL071ZJRs/0XxEkcjEjVJfKeXIPIx5U89CJjXnbPtbW+keU5Z9QzIzIYPVQLFu1xC
Yxwzo6eZccPTm9i8uTmmKHKcVgiduH99TTB7x3Tk5XvwtYf4XaecBjTP5IjvEr+Rarxofoi2RIHX
hU4zu7FT1gVmg6rMHFbi3cRDp6zlaQrv7Kk/reX/lbWclIdRy/7vIg9TylgcOU9/3G2ZUrunzsAz
wf2pdv9canfkIf3JrPqUo3QCijiTrv8LR2nK6Rzjiv9ZnM4pt3/MNPrndftVlk345KqC0ZMhigFD
/DSFdiYVcpq7AB2Bq6ftHxt07mzTbr7YJsdyLczR5G2+oZNiFtG3cO3Ck0PvgVnfoI3e8JdwL+bx
Er09FM0+CO9eOkO2S/SSAbPKVqxhnSITE1A06jXr8NRXkRhsysC70eF5+wDG3md2CrDnfZHTfYRI
D8OaE67s5PJG8dlfbHnKl6VlcMMKjNoI/LCjJi4wiMZ+xRwsvjeS6xotMuRONe+Za856YTsTzrhR
XCP8QAASzsMr5dQrmhv1mvWBBhYbE2mAXkMBlV6raLRC3x4bHjCDLZqsrHitI+RnLUc1KuSs4RKt
PIaEM3WNznYxQQAY9FaxZcHS69llR25ycSNv4S+1uBNH3qd7d3ZyI6+k50M3EUkDvA4wFdOr/S3y
Grf3iKPRe8cjC2LbO4KMS2OcspM7e7fPMC4jGIhHJsIJZrYuvcnoiuQOkIwiGW+ytRbL4+UznFzm
yGb+Ly7zxNF3aZ2jRIEspaB0KJCqyWeslzTcDEjSWIAYp88s+fK82Ij06WFlA0EZ2m2xQcoG6DT4
yvYZzY74ttRADo2lFfrZo2SXC2LFO3GlzJUrbR4f3Yqm88u7x97o0huP0giDo6up1uGNgW1rXSGh
d/njyZdh/pkMjsJ8sGGRVFShPQodYFA07I3w9pkNkwkrYvD4PUEHpjxnHZqsEz0yhbklXLG2cRbB
e5ZnHsrYkN7BrNUgY9GuJEOAcnCoZESHYVZQNKfRpp05h8svPrEv+jj+7RQwnAzYl3j/gNGx/VSA
/bXV+L4x+igFn+WdV0k5HnBVYYp4QFco0LKMFLk9pFA5es0kY0Ds/Yy8qrWgNibZEvyFbD0PyO69
4efbDlg3NwV9yODTFhRviYE2liH0EIUvC3qALcSA0xF5vHee8mjLe584XYntwgXpORF9nFl2Lhu4
gPewCGiVHi9/r9P7HAlgli1+XLO/acyctbPCwFez1QM7PM4uqHn5sKbu3ZjP8s9/78YUKD9676bE
d6Rw699dfEdK968pviN1/b8lvhPWUR/p4B+yjlMK+JTJOruifxoF/CVgnqahEAVuewnIjyMNnISc
UMpKS+xnD+NJpZ0CuAfJxjvoOuMIF+UG+s7ELAUrUk1MLgg88/s+K7bvDx9p52ioxJSTOszXxka+
CTBRNGAWtp+tT8he23gmzRM027N2fh3DVB3AptDneZQxCPV8VRzdAgwa1ANlCoKZHDNdTMMDU0Oa
N6bzgJZ0a7PhsQ7RfAfxj9nY2hWP8i+AljGVk5qSceTxv/2is9moUYCEvW/xc/A6UBdTJCjSsERr
MBPnIeKf2ApmMVqs8UVMf4hwoEWTN0XzifnROb5wWdkCd3Nic0YRQQ+inKJ3cDImWC0xvqeeNP5V
CtPTw61kf+Sh+teP/Gmahs3WYNoYf6PS+39UsdgUdofZcsliNgIUK5gNeASRNr6XDdx8m8Rh84js
0x5ziq99++Ht2PcAPxhB4TVGwNDEz9r8MxQzUDKciSgOapiIGowO412syg7ILfZntPtjIglj4Som
BprTgEWLf4XZqYTq9rfufWEpwEB1wKO5vGX/xD59FycmbmeXMHYFkF+EECceUVJOn126yI3DtQtX
D65hSRPTYn/BZCSeJYvHx7vevJMMINdlcHqenl6BYAMbHtDX/fvSh9RnBlg0ICJTZzsp+KOY4f+T
4H8JG3WukUZGNQf7X5PFOMWTO88yFewHOzTmvgXW9eIaM0SYJcIA+cnpB6MLvX5+zuGY7d9vbwE9
8PamAfspRDzsLJiHh3na1fL9/R2zhMe58c6hHMsOdwnqb9xn44gRPR8jOhnm8BIbA26sXhssj96s
pxM6b3J1I4v+11rdtNIa2fqfSmtSaY3ckj9MaU16CqMY83f1FL50tHWBB+upLoDQcLRJjqP4Ud/B
FsJKlbjuLkJ4WKsUKmH5pFg8jZYTOvpLyFnt7JGj5foi+PcCEY/0VOG14zWgUmgFCFiqZ+Jh/LQR
GjsOhMIMwzi2kgEYqUQA1CgJqc6T+7YF0H4eJ6XB8dkubsTnzMuNJukLW1bDkuptw0+98ZcOw/c3
JiNXLg7CUAZFHLGBRNJgDhctOSAxXEi0XyM/WGGwd54BBuTmiTUlLDdgiJrqeDtl+T85dGevMHLo
wJVFeoXgFRBYMxV9cGdsUI7B2UWUwcKwuUEXfUJ7eFfH9wi9EJd9AJF5RZfeYOQ1gcgRzHQ53mDN
ouPX/ZoBIm4tYPqB34+ubpYB3U88cmrfx27H77/vJyTzS6se+RNlVlctx2HVgpXDk0NfWG4g94VU
R462gtwecF8YMAKQfBramhvM8THXMKb7BN0EvokGiX6OI2Her4y0P7IcaFJ6v728U1/rujPxGJn2
Tms4Tkzwmrew1s/Mw4RXBrcTKQ3m0t6bdmMAjyijOway+EIALMRgG+1NweIQNtg9n18zT4C9esvy
MQYG0W9v34/vl990UpDZmZ+7kr+7IE8e6ciS/kFHOqUmGWvZ+Ub98Wpy6raO9HrshlIbZpDBmK53
q/lluZn48HFv8499+Ilo4sItP/VHnAll0IEm02lhknBbSlxgATAlACYxwnVwV9EVm4L3jWiToqWq
BuQY8DUA95XRDcAZWMfTK6s4PMwur3jqTo87f/+4Oy1MOBFjEPnfw4mYsEanzTs7sd/BGk0KyUjH
xoOvqFnBhIQ3ACXmopEX3hIsQGkw6FtmEzj62JmI+W0ZTXQ9EiCh5WzQi2ijl/GI2XxjwjOZfKex
Nv0zvNNIv/6el+mHiC7/sy6r4inyn5JfaF28PdW/pO+/HKunCoTQ/kv57+zDXtKsL3zXq/7j4x/L
b3/G7J35VD19+MMsqfyq39dvRX94K+sI/xQf9Nt3/ne/+Mvb6VOu++zt7397SeukYp8GZtYEXJWn
Ly1e//43pgL+OfXlhhFUvhXJL+unAot8+or7kn3CN+5LgSi/8qBXxcSBpimqoMG+tG9lhVFwQn7F
X4GwBtSYBKTvEKrfyC9F/ldZllTQJwiguFQkZt3LtGa8mAL5FaTnoCnVJFUhCtHIj3BfjjQKPl+R
RZDlCAKY3MCCObIlAhcmaefI3S7kCsnkOeFRDXMwwSQ8iLuTZDC8AmW1s93afVP359SLzJU7MwJ4
pioqIJnXRFmQFWGsb7NSUxMpEdrd0NSN5fNgz/RyUG1efsqJwGD0GIloMCga2ON1/PfRrgtZELWx
KDS7QvCSlRfE88ELwKQ9ENEMOJDAeqXorsM2XHSJdlSizLUn3uDT5oqyBvpkMJRKggQeuVE4k2pN
3Q9DX+y0tGrmJAt1q81k2QJDMaAtSzlcxjGPPKznou84b8QFF4JQTUr1aB4KhUxlpeivak8K10Il
uFduk7nPktJ4Ezs1dhV5XlR1IouSqjISVFD5fdwpfvBIoAgk2YEW2rOUBIT1cuJyNtjO5fkAFmNE
e0NJQFCQb3wObff8kD0InhcYMRleK1zzl0SspE3AF/kydqJu7TmBPo9EtbaqVpJsMOwGlqbp2Zzw
9a5V+vZekMCxpsl6j2MQGiOs+ORRCbrjxBGMCo9YmiZg+0WiYVpF1JXRESRxz/WNRKKdrIdkmSdC
Z6iD7K/41i0NvYh4oyZFuyFO3M68pOetRAfxwuWXYA7kB0EEyCoQ7YmgiKKog9H24/ampdLKmhyE
uzapxKsoku8CV0xmUqvUVq9u9cFFpVopptAbP18AWdOhPXQenLtEVMcdzxWvl42SxO6uVXvPGDTh
LvJqQAIFMmc6QanP/co7qo6MaoIbliZXNBy9vPJxLIsBIR26jxFyQc/pGhndwUTQ0yRQEn0L0qrS
Vl0OvfT5oB7cxG9nmqNGttAfiRtsS7FHvQLMqqVfOJZQi0jtgyrlKpRyz9KaqN+HhTb3/NgWEw4A
c5VwX0UiKOppoQ76xLz1JwUlg9AS5SSRKDgzmR8Z1rAiWdtxor4tfF099nLbzKo+dyb8ToFdqw9y
gU/XJOyPRmSBV8euldilqZuq2rD1g3jRuTVndyD2XqLXiNahHFhCVXRPUkae/RoAQ4PS07jW1All
PA5/eF4R8GhNZecjMdq0j9LJhYWXNOkgbhPJ4TdODexyKXLum0rHKJaTgXEyl0JhJYIWS6EB3zzL
cq54Zp2pGgQnD9MHWV57pd6mhjA4bT3jQQW9KLQA6P1ek3Vzr8qZLSHF41AX0ttlCRu7xOz1NZWo
uihoMGS8OnLM3JQochHq/NaL5VXB+e5DKUG2ApUQQEcJfYN2wFoP1qBiSdeqT1SHdl3jLNQGjPAW
8UKRkt4THmUQwq/RhuEAq0nq3XXi8MOUPRjFVnhXUZIFlZcxPacSfYxcL+pdGJdJU22lIM4PoixX
dps7KtzaULA4zgXwbZOoV0mfdTdxmpXUiYUUyY1Gg6rNg6Y0QpKAZTWLg2rLqVJueUmiN98u7Q+5
cGv/pUhL8FR89M5OHtd31+2vxmjOCAH/uVtnpGn4pSuHf/XNleMEWf1VEgWwCyqaLBPluy/HQcf9
qhH4ahqsKAp4/HdnjtPAfs5jklLCkYsKr7KD/82b40ThVx1A3LxOiChIcBDFH3HnmCn5rlJkFbZb
keFtyBJumQZp+3iZVbmTa6VwpEPJichfhm5hEC9V7UqmDvokId60bzsqDMOEof2oMk8PVlVsDxhz
Jfg7wkiLxMiZyqVbkANoCFMzVT0UstVhylNhn/JhefCU4fuC+11CrR+36OPy5KQJ6riu+P3ASWtO
zd8cgcNsEdctw/bVJUGyVAV+Qk1/vLRY2eiZIxOWllGRdQHP70vPobHnAlaxjIEkx7s7LSsmHvbR
Y/z2MAI+e17EaC1Mw2gbUy52oHjxMC9peVPHMCeIf8Pe9DGxeoz51rPOJHz3bevOXfGRDTo9UIbq
hBMuERDfj53kpi6lwqlUcV+44UF0SLkqnHyRhOHC5drrgvTcwheRiiFzp97I1eBNeAijMZzTC6iy
LAgqyEl1mF22/Wf5hVRCnKhXqbjHo6RVTcSNr6eZnXOtOm/TGoVtpQQ0YpOKpuIl1TG0GrFGgjVL
gjvfTxbcoiqban15Wz6dOUDzCXx3WeMRFMGH+fhSLqykkEW+uhtIjbHNsu8p+tKB95mpw1zr8ikZ
+7wLeKCsaSqcDQ1h0fjci0YpFS0flF0i667Ra/6xELgrIc5yKwt6AH5W4nAdJV1HvZwz5BaogW0L
qp+szxZiIgPEP06Pbq1OeQef9AneC9gJkg64GFUFe+zHjeDFLmxjfVB3KY8RxkhegDvgMQ7qHFZe
E2xP4Vd1MQTzPhKKiTrzl3uiE4VXFAlaURvD6hWRq5Z1g2erbrmK1eBdhyd/I7idhbft7lS93noV
cE0HuSAzIhF3oaOilaoSQqim71d654jmj8uFrqLJCHGSqmunpogzYeVE6Fc3F3FMWRHueE3Pjcqt
30KOPCSlJk5I4XjzGYGipklM1yFEx/Z/3PzWdxyC6Ek+aHr9pOfiosg4q+Hy664TH72huul8QMkn
w6RjOlbmOsybJMCM6YgJwRc8OvXW9zJMMQ/CgehHX01pqLkmiSXqLl3glmI2AmC9dUVloBY7hAa+
b0pTo9Qng3Gu6k/vIBJYWwFmFaL3cfGpW0hkaEXh0GC6Fi6p4UnPRLRqZSMXBmThXVWszp8rHBhj
jSw1vIUz0ID8qHoav8ZIPUWF30cujPjBfVeIVbwI9RxM40VjcOpSSQynpgFgsJ+UwlSFJZmqBY68
W8gYO4mzXRiJQJW6scP3eHwL3Dph7orzxjcHHyTA25abuzdEoF5hFMNNBHzO+yTalRgWfrss9KM4
8vNLjMShDuIEkR0vHGolNuT8oREBdKDBV+1eEn6fQUAKHen8nkyFJmNreFq9xNJjiOAVoo5Mb8Mj
g9j7kXggYBTxDMIzsuDaNZTOboaD4wL5WprDNNCwXQdlR4v2cUg3CVn2rdVG1yroXAk66aSjV5tx
tvTJIg4NV1mL4vzyFp38qk/SivsiwXLDjJGxmMhcXaShJBzCwurQPNbQrdKZWmekAJBFARBkD+Ce
CGfJEU58/tK8lws5AVR4B78ssrLEzutNLlBRpwlwFkzekm/L1Kw9o1YpEQy9novDhGiPAr9vx0oE
HkoG3qKmj52pzNOcmJMa8RBikD+c90+FuHIbyiUPKhDpY8N3qTr3CV5+lgczwCgM7n5obzrQlyQm
UjwT2u5U3B/v4fn7jE67E1IvSbka7wO2l9joXUPdaM3aBVCObynqrEPyP1yX7kIqTa+z4vwmkOZC
D2CReus+xlBE0T7mr2R+zvuUA8AOf+e3tEhnYr5UwX9XEIzy25lvK8gf3IfaPnLmSkH5A0gdL4sD
uxCXVjLSXTpfVTVXYWf94bHS57pqRegh0J7q/laSdpef9cmD0wkUpAIzifgC2YpxioVwnqzrCREO
egVyQsmKgafvzPW1/qiCQfbyw0alMsjM6GGjlbVgDVI9FXJeoydSwk9aFTNfQTFbnanpUo6pnixD
zybhVdMYkmNw8J+64eCj3wQseMG2qTcAmOAz0O/kgDhOqbznV0MI7lVaAiAmojWaMI/+EUSoOboA
7omFoa5QWQeeD6I9jkrtdSnNh2btBbOAmHG/klwT/9h/UVLT4w5isry85E9uyLcl6zJLZSHkG9t8
eJuEI0kvHHpbR79qbsQAGn+R7lvFKEXL8W3kxxvV9L1VHhpFPnFLT/XWD7LEdhxGGL/BGsBB/mgH
uTYiepBhx3XXDoDEDiTowWQaWE6A1KIKsz7YJLKdIuVhdfLci4zuFYmaVjMrgSbpukWSwLFaP6Bi
cMtgUCLqoHsm3ieNSXDXotVQ3mopJUdxjjlIKZwVbzmAu+N7PT24nCGkloemIO16EK74DNhoWmom
kxSoH1Nhv8kVPCpEwCKGB0+dxGeOVZmVujq42OQI2OGDEaLj94mH9rxVUP3LjFpY564ldssE9eBN
3dBKoRI6d0srUEy+tJEGvHzq6se88ecXGhlep2qEuOw64aD1ho96o3gbkFULZoctcGSaaJ1X28bf
NsqyDq4EZYkSRs1R8SgX1MNclkLDgBLoT9csHTNJELqYHQ4loe5W8wwvNern8lZ9ycz+4O3lJ8Wh
6hHS5QwLS0GXckRTjRYHzXLuFZFKt0JIXYWSd5gWTabtbbyBD6Bv9V2AWaDYahtD5AwJ/0o0syX3
enkvRn0cv+0F8reI0FQUnD6lrXgFVSquFQ7cUd/KL8GrLhnycyxeVWTBC5bCWTXU9apYym/FQN2A
5lusPX6CI67fo7c9feIEM95UB2mW3cbX+UJ+LzYQOT6myX2tGRWMzot/SFbOFRLA3B5EFIt0KpoY
h3Sna6zzggi/ViMaP0rCi2qUVp2ORWBzCzCfYDSsoPGGA259YWcyFcI5jk19q8DLmiCqAAb55W08
zWGPbzIL8ggyGIi5TyJ3JuNtqXOx4nniwXtN0PB/4wHF3w5rUweGXEuRlYlaK9ItKE05MPh7kWpX
5XVywIHWizgzE0IjgshmXd20HtUwZsDZl99wxPv77aBl5VSuQsCFKOqjrtFjtcgUDXsEElv0F0e0
u4b9l/ezwDfKXYVZ6X/xgSPlVkRxzSlMspICoQRV3hIwe/G0ByVAT4c1ARQ8vLpkwq+cXOdIFpIw
cbSYyYJzM7xUIm039Zt2LeyDp+ZJv40m/OdPYRxU99mujktQnBL/9jT31gGUGFiLn8RX2WNE3/5k
++LUw0alPHeoFK+UEbr1YMjtFlJtuP02TTE50GNgIr331BhtnhGFP5WiB523CGdkmuXDAjvXtTpP
xZ0+zDNnw8sulYtbkqwJxK1B5CVvnfyYdlOY5F86MOf7I36UOi/guFryoWpzEDJ4Zn+TpPMUlBA+
lZD7fkF5KgmmBI/5KZ/u4ndJV0aJxKStIsX18EwH5yDQvp9xupWUR/iYnDOTbjjVTA6BS7F0eedk
UxftK3OHvAovorqPyGkM2cC5bULqIRYPzjv/5PZL50EXZslzdiUQylVbP57wrU9pvE/r/f7AcSVa
dJuk1NNcPCj6TNTMLjRk3Yr76wRrl3Pa4Lr7YNESr1T4WSGvWGI6seVMd1x6g5FgNoVeEknFkpvr
AuzOtemBA9enfXh9Wad88r2Z+wBVxqsay2iO+9c8t2i73nH4Y9shZixoVC/73Gpih2aeSH394fLj
PucpRs8bryusE7Xw8bywn0XavI5nVWNHoHZUjAGkf7FZxaaY7yPVDBE83zT7EnWxmR9OnPDUskeX
qEWJ0WkbvIYmLDUQlICXqFwK7oOfGLH241pmtOjR9ZGDdNAcD0/jUMMHvCIgBksLVOi8TF0wcZFZ
o2zjtYb2PW3mdgv+IYmo5K4VCdUIM3QofrogZfFNLjUKxcgFpDSRxjcy0bp8PKck4QexG70p+ahc
5NBptCzFm0Ygj6kMN1t5IFVq7ACZwo1XLtz0Cn0fPYjNBioVdoIL0TUilfuXnGxIBh/b8REBx6aU
IZlQrFswneabEJPK4L/hRKMDkWO0wgA4auh2zXuGDMOlGB0XGUoOxhqwMnHzVEgNHoFqrh7j5vXy
CgW2159WqAgSkZCsRtlnlHqQOS+ofRErbJLtY6YDkhYIbMqiAK2M9CCFCx2h/bCLOqNSpuzoJyeZ
be7Zo8f+gubrvMfj0R6ZqbodtNgEo8aYOgYxcRWA8zE1Df/ZWIweOfIYEvQN/Hae0SrlF7zRNctG
t3jlVUWLA7+W9JlaTqhr5ZO6xkNF9GKxPiyZR2PARyHyON5X+KAXjsjCVfmC8HaOthUJyRlL9qiO
XtWI9rccNKduiv4yCC3VswVk4lpLBGxGBau5iEGIBEqhzAwAp8kZjjoTA5O0VD60D/qaB2kPeeEe
+wcXsujioyvTiyjiY2BZNocClWrgDMeGvtZ8ijRjKcBhZY6qD3hObaVnNa3InZbblbvUCqONEUBM
XKWTTRwLmigpqO+JErpJxl1CkR7Uoltx/NEfKJ5XoGy9at4B4jJYqrPVgdKQmJACYjTec412Td/E
9SnuuiXYfXWqXXMHNDdFGjZgDQePeDNem0ulVWtz/8G9Dtcx7iXt5JmvmVFje+h8Kq1Oo0pGXVBK
dTc6N6vJe80t0bQjpUZbW0NAfY2KNlJFAzbzzlOQjn9zAACJGA1Z4WDChf/kXJ3k4PsOjJRspZd6
WQeQ91LcVxnCCNvn5sriKY8xScotLl/sEfcqTNjoaSMl63FazyUK9htJlkXxouKoNTAq5fAfU0zs
ZoYGVsG3KKI5hgATW4TTvESMibjqpXgMQgpD4zyHUxmgL7QN8tEMjwLlD0wyfbwK6HXj/XAIhCO6
BaWSNq6BuOTywj87K2zhMq+o+Hg8aJxxSfIwEuKiE44qxiNAQIh53pRWr9GzK9LAMarWHID1k9HE
nbt3l589alj6bdPPnj2yF1In6R6J8Wy/pORWvePftIyJoHzX3LXodwkYOJGKcPwB2Z5SMNw7BzmV
eYi9dik/0Yf0lVE/34hRts3V+bT1u1Y4VrExgOdwH8sGD/hRF9RAl9f9OSQa7fnIiiT60HNxMQjH
sk/mWohkHm6jyYM/VVipsOocAheL49d9PaFWJp88MiJh3Hs8hsQhUbmJBFeOaVcQO4MQDhEKenPA
oKhRGcyRk1EgO8pP+uzsqEemJA4DIqG3Szgqj/Vt8QAZU54GjaJvibvl3jzeyHMz6ig8k4m9/spi
nx8rUzNniQC5jANNDbHXsnSQwFnYmG5u8xs4kNK2fyJvdWdnEk56mBCnUZ/nP4SbldvRbYai7shX
1SO1kpqWF1APMQJw10oG11uFY8t6ZfaPitbQ2rsu0vtEHSgJXnz32N8M2bKQHnJBoLGwa0NUYFCL
RSnQAUi2aChiTyW/MCSxRIVldnmjvhb/76870jWekwlNhScfHSQBiJHBzpQLR7hF+bHOp9K8X9p4
ltxCDxxaNcfzmVXEMRKuTDgm1SxXACSWdYYAAGrWarDyMo46vpV5y8nUp8Tk+5MYnj14JA05l2pZ
LadYJdz2iMIGomyUh2YkzjRAWxNaN2bcmMMdCiGhaFWcodQY2TQxmKkD90ea1eAQrtG8anrhou+u
RBTDK5sElqSsFHXfkKMLKOpm0bRLuV4Pne2UEwr7S7P4fQXjqU0t8QWujHOIFTEqZKYLyAeyoX3w
UHXouYa/E5qXJeNzSpKpKwU9I5imVUUybtCIhIGkbQWPzFMX0iDTIliVQo34IzFJtBBrswTJIzg8
eaMg876MrQ4xoCAZCqC3CytKbuV4HUVrJN1EgNj7225Ya6LRcKYk0iJb5O1aRdSkpncF/+CD+bOZ
DdF9RBZFshC1eQTMjnBYZXFEsyifJQHy5SJyKsLBc1Z+eZxY7Kd7gAKAhFYUBelxtBGPWxx7X/Y9
pYMjoGfrFK4d0cBOWSHNrNnxbaEv1GofZFvc1ji+cuOFGlhDhLLsXi5pplAnNJLMaH1Tf6t0AGQJ
/cyLzVA0a/hqcMLgPGw4blYg0Z4gbruq7CwCGkjUz7rCKtVFey8CcwSmFxtSAZMv2V9e3qmK++EC
jJY3MgCcPPRVU2J5BMgbNSJEowS+1ZNmcCD3bgBBDlwUoJsUe2SRVREbP3PVKyIjIWUR8CjLNMPa
iKGBzlmcAXZFb98DkBaLsxrbJNmpYgSCUXJ2lqHZeBbHwKcmybHgKYmMtpxXKtU1g/dMeROrhhAY
2JpCM2XXiAdLCZ/ielaJa6TYS/+/2PuyJceNZNlfOXbfIUMisb5i4Vokau2qrheYegMSe2IHvv56
UpoRCXII6zNv1+7YqEdS91Qgt8jICHcPt1VcVGyrzG5BSeY2G2zAR5vPgdvlJ56vlbJKy8nWA0c1
V5X2XloP9+fqOjQScwUyiSrLJvJGc+pERRgB0iZEaKR6o7KSo8Semsc8LO0GkCCQy1Wnbh9DvptE
7D3s9GYhmXnlrWYfMAtKq07pG50j/jPjjcnfyuZo6I6h7Ptg4Yhfv2tnluaRWKlRYKIQbMuB1+Bp
OY4fRH9SjC0v7bbYWcEmqfYGc4vCrZfE7siVS5sZn0Veckb5EIg9yaFDNzp66lrYDMNOFqSIh7rb
atFKG7wg2LFqTeJjWK31yrHQkwDX4lLq7BqAMfuaWXA2VWpOgjgiL1m+b4yNiepE66kvxQ/g9jjg
A/VSTHYVocwMzo4kED1qNSkYPgCO+fiDd9vMDG2dvsvZcz66vH5qsw/MOkKXYKi39zf59cMHuA9F
BrDJMnQgZq+AX7WSDvmkJi+ZVnYIvs3cVpuMeY01fQ2MAgJ44PDgcdl+htyK9ol4ftUa7d3awGso
1zRtPVbBsa+y3FHH8ZepAERNiPSzavRPxHzjmmbj9yhcdVNvHHBjvU51VS0EW1fRJQZB8VwG30sD
tWqueCdK9QZlJHmpcgGq0PngDbi21vfn6jofguc40ZE5BX4D5bnT75/Fko0xUCkOjeiFm/rXocgm
tLtuAPAtGpSYkoB4gCo/WPBqgKehctqiqE67pbFeu6XTVwA+CvktcGzMWYJkqMwiDIMxetEHlDKT
OnRNrsdO3tb6Vq3cwgRsylIpKDa6kxUbSXqoY+XF4OSt7dm0sHvFaTi7T0zwfICaUgCIAGoI5JdZ
XM+HgTdREIQvA4y4nKUv0VAbttyEv/qqWqS4zM6KMKepFrJgAtgPsOjMXGLmmjxZBcbe0QddYWRF
aBM5vFHegjS001Jlm0ahlVfm2Z88wUuKyoW0r+Xpo+hwi5edIdmqXnIvTLPvKICGbatteEfx2hxU
6jA4FqKBpRbpWroQ9c4xQOLjRRUCLDkAl6g852OPYwFKGJAPz8qA0sfEkT6sSK6urCDZBk160CSD
bPNwaGwuZZFrhpm0CivUkEqecNvQiy9jwRObycpWKc1wTc29Ho2SGxtowKK1aM6h0aX1ncm4IBCS
TzArBbgWGal+bRYx9yNIKooRyi+DTo5RJts9V2O3N1m9n+LgVWKJ9KRkU4iq+2Bs0qjMvbxW5HVs
9kctLpv9MCBZCHjpw8iycdtS4pSBdmDAddujLEePAcbptO2EKEDXumMktz14b3LsFFk8OfdP8Nzb
YTQ6AFiWDkyxroOFM/O1jd7GFtPk+qWLLbTejjD7oVQzBBe54WkVAxAr/jB00q7QECdyghBAGiNL
gIIrELNVeTvsJKlHNgqV5Typg2PMkIILJ32FfhcOqKz8qVGMAkHQCPG3rkT7MKkKXLCPlIV3wLwW
Aqg0wKIgfOH8WYZAM18+bOV+sDorK63nuKyKvcT6NwWhZqYbRw0bySn0snZS1m60CblSOmj9MYsA
aKHETHYpSby2l+IdTWMbD9XCBdwpdhWK6/404/+f3/J/cAGAZiHLcEIgU4JAoONo/GfCy1vOmp8/
Tszsn/X/HBi4x//jt006sjy8SYS59eP/ZsYY2h/g9QL/iE0sqprC6/7Nctb1PwAQwQ0F+ovoGoZY
6l8sZ/MP+B5xZRiqbGDXwJX/ixcj/4Eko4zByMg3gwcKDPDvEGNmVxTo13DRSCUS3E5AU50oOOdJ
F6Wts7BjOvJ2HULjroq0Z1LHx7Ke9hLnP3nWrMFli+whTJsVGUI3Bui0MSFFzGLSe1VOf5zN9eNf
F9I59eIykv77g0yM31QMtFKb8+76qlGlEfS0r1kClL8U6ql9+iUhEepiiWGC7Se/37c5iyQxhyg3
w23iDUlUcBgE4/x8FmoK9uQoMfo66tJeIxWeQ331JRwB8WqqKPUq6A45OcjYDs+jLzoSnPc/4DKu
VkHwUAErATcJjhPcbH3mIbIobzGlg/ksK+FWasvehuQzBX6b2Kr2GA9AOUEa+7sxpfnmdy2DgA04
Oco4pgFK8MzNVnUYEcWi9FnR8Y6kRtLZPVQBbBp0L1bdr2pVf9FIueGF+vW+ZYKdehGR4JI9McCx
0BQhLdgMl7Med6qWZ1WUPSUQ+KP463D43G4zx3BCtGALHrSj5WnHBj2o9K2+BUB1W+31rXGUPFy5
ruVYHpI++Pfiz5WbapNvGvux2jT4W5Tzt8ojunbZOv7g9875/qi7+Ub+Wu0tT3VRZdrG3/qv42O6
n9bD0/CsHUK0yiPH6Rg+WG/DU/9YxPb4qGwRpDpAKjsd5Ioq7/sjfuj37w3+doDePuYJkoJP6HTn
mJ60Er2nevwdtVH/8MA+WcvrwpPX3apaZb/iLYfmf+8A+brR3HhdbGpA4SBK/UM+ku34PPiDL+2z
ve4ZD8pB2sjrcXfqmOkU+Glki0c9fr7paVtpRW1rMz2qR7oVP0m03/u1gYCo6LhluOKPWS7f8L1o
iPWS2THacNFthH5k2lY/RmvrtYaa9VLm+MQ9OIsw/1pPEWBaFB4N++lyPZnVNgHXpPRp5fqv0G7c
I1+xDp+6b2xwaIOCnG2VHgDJw36CzivUnjyU6+x0NaGLRYEOZOhe4cSrn+vjDmVEoVILzPdGtAQc
IdkKGVcvgXpjju5dEHMUfx1G4qD5Hso9sd2D8vJmPaLqwvDPbg9EZrhCNzb8fzcLR2bWEQW+FxtW
0w1QbOHZBUPscpylmvVN0NHsaUjBSqIait9Dx+MtSN1rkERqtxjj0Q5D81sjN/zhr1+yaBe1WbQ9
/VM99l/x/kGrNfSGsEEVaD2Wj51DhhIZm66wUFwhXEZWF4EnQpLd6RcSN98jpQQAvMUJlZERQU4R
2AIcI3XfkN4P8ljeBRjAzgrrv3/JEV7YUxAa7j//7vTn+ACM4f0jfQoxZzsAz0gLbzwI+oG0OZuZ
YMqHeGRV/AQq6E5SpQc1j57jJnows59S07yQQHMNlhypRA6KNr3UzFxNfNuFljchu6VMu1j+EUb0
IVf7VyPO/ywK64kbbEcSa99mzXtbDE5QAw+df2Nq/7VuAOuG8II2VitWtUer0NeMfDHJZHqEWo8q
yFi8HCYgSKO1TpkbtMPD0CSrWGVerwZeEflagkxWUyJFpnoFsjaN3m3SwPJAN3RVtdnHyIPSNLIJ
T8HizF/6ptj1AJXen7rZFXTaVKBUCjqH0EKkdFaEQO2jBfEpi55k6Nw6TWx0toIqeS//khuj3gOG
RLTHsQG7J/wXtfkvGZgbd+7cOJYMK4Y7EDljRCP0VP47ey4PlVFrZUMCj0R66QScac448sYecGsA
nhu8kQHUy7R9rlBkt/BxCxvn8v47xWe4BIGZQJBGCEhplydK6yuzHnpt8uNa+YkmwoALdwDwTqHi
B2GtAd5NNXuySqB745qsF6b+0jrqtSZqPkB24jgDAYtI8dJ6qbZBmLea/MpJomxGNXyOMzPZk7aG
7H8gpStKMeWNVhyKstiyCZnvRCuQOM/2EQQuDrqa/6mqU+6GzZTa4VB+L+OyfgVsNF54mN7+UrAZ
BLHfMk+VrLN1yk2ZFSkCideWsK9AvWhOJstAO1Cw42v2FfIINuQhwOOYUm1hg6oit/fP2QZQCjri
mirjJUPBOtKsWe6P9FllKk1bPKV566Z9H3hlB1y2y4wyW0eVhttHCQWVaKqPGahy4D7kbyM2zT7M
OcNjtLUejAKev4qafaeSD3PM+6emV6p1VSW1c/pHvYi4p6k9WuWMBls3Mholhll6hJyNb+I5+2Q0
ZfCmNscp68eHONxZRtS9FARsr6gMBzDdRhksGCCF6z7vdlOeQ8Q6r5tnIwR2U+80Nxzp22n//NbD
6bXI8N//p1QBRLbqPz+SVj9//Kz+PHsnQcvqpI6Q/6zZn+eiUeLn/C35pNM/8GzRgEBENgyPImyh
vx9D1PhDBanSxGV6knWC9/v7MUTkP8D6xgmzdA3ZKzyU/v0YIvgdoUMCp2GADyjoEf/Svvrb6UE2
6z86wctoVCgEWLquyigfQN/ExM+99AKMxkVmlXlykGvmELPxwkQCAjS300yxQ+v1bLZuuFzh0c5O
01/WINCh4xgjhJBnL46JjUQa4y45FFK3qVrqqfJCUeTKApRtCE4tkid4SqqnXP6Zr0BEwss2z9QD
9EsUJ8p6wKRYuoQ8u5o1QFIQBEGxiuARdaXfm5mG1Glm2hxKLQV7qdXAzK+ydt23ZeTxqQAchxN1
IYk8S+9irVDlxC/IpgjLgF1drlXDclYWplUfaqOVHkiQ/yqNMXWTwjJRi+xHtyLgPWvQb3LHCUx6
gFxRPc47fRHyKdKYF+sovgQ8ZAo1IZSe5u0hwBTuJauh1aHJEcsUE15sAa3IB16q4Sbom9CzUkVd
qYyi+aslQY3fyAOv7moQueSObIchSbwxpcne0ALD7phCUVrg5SYcuo8iV8F2LPrazXlrrkmmdUiA
6Wq310kVPAfAOEY2hCwaAGoH8pTGVrCwiWYVn79nGn4fbHOIdCBCuJzpqZUsBfJM0IApGpcGVe9o
yOC7RdiEq3goKaiFA3pLtHHvadgMUCTggR/EVFQd2egZyvgatGbxUXF1fAyypHGRC0caGDnebdqb
+vr+sbpMcovPRQBjId+OEgmQWPMcaJaPY5sho3KAuI++7g1AEQcE8U5Fe7wlK7rEXrm2hyQFJWjL
h9wenvDz6eGZkUF0gx2k+JMDpkMa5kSqC6mahev39BC/3GiXlsRGPDvOvTwaw4AQ9qDuwJUQnZ90
B/TulWj+ZkL2Gfyiale4pfPjd2fUEGEpRJ+gU2VBU+jSbilLejhAGuzAmhWUSx5YjmZo5rgfoYB0
3xKFJ5+dJZhCKV+UJ+Cz5pw+pYmSKhkVdmjQwpo9x6+Wnz/oO+x58hE/oJHyOn8YfGVtrMpV/Rb+
BJnz6Vgei63iA32mto72q0fewGfu/Q+bR10QHrn4LvH7Z1MP4b+c8WRiB9rvR+Rjy1z3pKoBPWla
xcywo8x0gN68b/TKfSO605EAx0MacRwKSJdG1UniStCy4dDw/JeajGstQBruvo2r3XuyYVBooUE3
BonjSxsIcEs5p9ClQ+naJgDIauBVd+rjkPy8b+jaYc8siaU/m8I4juJAr2CJ2lAw22mb2P2uoUVh
7Ze/9ZSAB4AlFG1kTcdtDjwuvbQUjpmc6kJrL1Y5mLZgvKNWTcY/u+mdAa+SCiydsYD+vLoETjZR
7kJt00SWdxY6qOmEdFleDgcrRa9MQH0Cw/SM6GBaL3UKED9f8MpL9ubBg9TgQUJgD/U88NGKQzfl
q5D80ptgGwINoyQLBm9tRgGwQEkVIRf+53JSZaUzBq4Xw4H00bDtsQaOkZpL1Purc4bHEuokMgjF
RFVRK7m0EqZFm/ZazY9Gh+Y/yKNwYJ4teLsiylD+Cx2ziLYDlALub86r2TyZRfSHuA85+nl5BjlV
qg4x50fJYk+ylKyagDmTUXtcKT6tFKBWcOHum7wxUkBVABSGfIuOStfsOHBDImogRgrlRa/Igq1G
1VWtGatJrpxAyZ5aLd/V1va+1avjjoKCgdvZRNyEgzHXL8kYFIX6Uh+PTA3cUR29oFobAAHFZf79
vqXThji/rSDMAjQlAPFQMEIpcn4vmkVaqRGd6EE9SL6664/JTkenwdcgtwl6F65LL/dUw24BWdcW
llPskmvTwijkTUWB5HIXDQUdFQu4B2D6dEdHLKjFlj2CsFkj9VjB4v2h3jSHAABcXwhdwONcmoNk
KaNDCN2t0JSduH+EjNE67cc9o4AlcryU/v3GevxrFOfFkfk5PE3rmbFZEKAzVBdZeTK2N6VPstS1
8frnqwjxxH9wyCF+OBuMYpQNZbIuHXgftF5bTFCRHkFmuj8K4Q4vVwjVFgTt+AvCnwCBXE6ZSoDX
UrIiPObc6lY5rz+LNEk3yBzS1X1LN8YDKwjC8YCEX5kzVAqQDLMpmtixqWN2iNTcdLuILiGX5+cK
Xl8XNRKkzyA4AQrz5XhCMk5Mk8bcjySqr9PIpK9TV5JvLAIxncvp5/1Bzf0VzOGpa0HWEbubKPOI
TK26OJpSq/LjwXIhN+v30CCSR+KOtfLSlwTI2IXjfGOAeKqelgtqzIjQLgdY8mjiMe9qn9IUlAPS
b7VwQvssAA55ZzzfH97V7sDwEGcKmT7oWyEjd2msLgoAK4Kq9hu4Y4Bj0LBJNXaZpS1Q36/2Bi6b
k/4wQncT+rNi0GchSZCUecpoXfttWuxZu89ka31/JEsWZvtibJI4AVyu9rlhgoTlm3my4HxuzJVF
FTge7DrAwuaE2bLoDKULm9o3ELxJ8k6ptxIr3fvDmEEOTdz4mKl/rMxZshmp0W4zgRX1rfQN2Z7e
k8KRIH78xL6DUJP+BMqxiBeGJibnwknMjM5iU2NIxyIrYJRVdgPhGuIF1AVxVVu6L24cJ5xdqE8C
Roxf5rci5Ad4bYr9VoCFpg/FoxpIPbDZaEuSV57UoPdPv8ROnN//YkYNVD3hrhF1KKeq/Nnei0KS
BrU1VT5kNBQAho403tTULkMwDYBUXfCCV494YQ6JbfCGNDxTtblShT4FY2JpWoUF1DblYzih6SLd
T3s0jF9P62RLd9Zu+pR+9KZd/ize72+fW6fg3PjMeagVSulTB+MyiBG0eEyMamGD3lpBQLVE3dwS
kuYzj5EFRd91GSzgPnEjCEglmerSUGPwHNMxGPPPImcLTvjGoQD+QkG4j2UEdmD+dkJSz1Q6KvX+
QAjy7d2jbikA29cuAdgYcGCkDyGMlnwOcuLphWX3PTSt8oWI7vr8QzFXRmYGKsWAwcti7s/2kVTl
3Qia9eQTkjsG4EvNsNWsH/cX8NZQceOAjm+CzYD87DxarcyBYepHnyiQ5bIt4qjUVr6bH8Oxt/m3
7kv1li/hB6+vHIzszOZs19Qk4XnQhxhZjhb2+SrLMjvLOxz/x4XRia+/dDQa1HWQXBF6z6hcz+aQ
TwxZzZJMfgZHA1wttzPTVX4Ynx2qjJlbP9C3yfDuGxU/855Nsa5n6xagHhcm8jj5EYhO8vBeQl7l
voXTO/eeidn1RgnrolSVJ5+uaofu+WGwoVCGxt/yXtpKLkP7RLaGuDgrbLat1tkvAQswc/f+ZywN
dHYF1nUZ4pEwTL4VsZ0ybAy9XHiangLsq4GKFImBmAESsbOLYlKMpKVDPfnjDtIs+rr4Ev3oqm1U
2NDi69fpi/lyJJ70JH+HKqH0JD3Fx+pL8spdywMLZN8uhBVXqQ7UxpBQUVSgXiHjSud1hClAXZxr
mewnX5B1gIQ9YCXQ73qhkm18XXrS3Tyb59Zmy5yUmdIYsrD2q/uhAQ7C11Zt1yBIC1k4WwPfaFOw
VbDwEJnJf4mY4HKUs4Wlkam2tIfd7Bd71lbRSnWTrf5o7KMX9hDtJ27L78PCUb3288KmBclPhL5C
eOzy1MiZEY2hBJvyL9V4SLpNtk3pCy7rRfG46+ADrwa4diyiUHed90NvuVbg1tJHf/hoVuxP43X6
bu2L5wSit3v5DTRtiJtV2GyA/Xy0m98/MqgJEZRtkAahc81ETQosi43B6E+Kbg8SQBFLUeONeEAM
7x8Ts8Uz1LQ0AM4efXmnoV3QsBp/lQ/5g7Kud/k23qrrZMNVjx7zeMvAKlmI7G75hHPrs+t67KNM
Aexr8lGlluxykFa8TZdEGG4aQZMHEbYi6zHXbDJTwPzyqp18ScVxAEGz5u/31+nW3QsN2H9bmA1D
yjoulSn8Tl19mViyT0djwzN5YTfcuAeRKQLyA9ENsownLNLZTcFYOzWjcOOtdbTGVdu/V7lHlqoL
N/a7wJriGoTGMgCys9t2MnlcxGMA8FuoHsdw1cZvedQ8jdODJakLd9917CuiJUiyo14oGnDMPJY5
QTEitnLtqMSWQ7robbC2MttbQYAiJRitTe5O3VLK4YafFF0lELtgxSjKWbPV4mPSVDFvISfakk05
TdsR8pOBKUE4YTsajZc1upfm+aqrvnVQAkLfFLx0utX9LXO9mCijGRq+QaDkIJZ86cD0iJZmlcjD
kQWooCijsULuH90cef1am9JS2WJGIYePhhgBRSEFv0L6HvmwS3NllNRSPyihH+Apag8N8E1SuG1S
CEGkwTpCvmoM4k9ZibZm+NxVrVda4UIYcnVIUDkBnEk0U0KVG/X9y08IOkjiFKFqHRk3cQbVEpUT
DZqFahKyhaLwTVMWYIficsJzeLbCNOdDzxCsHwNt0rw0BTdOrgMQ14s6+d0tjJc2MkpAy6KwbqIA
eDmqdGhk1oby6PcTqMaoBA3RTza8TVr8IGcdqCJQ4F4oMVydGmFSvPOxnKJCNnPZKqdKBTDB6NeA
ZSE7vBks4jKVPiKD4oxKsx3raT317UL8JibtIrgSWX+0YSEiswXpjdn6Faw0UsgDVn6ncMUZpa7b
W2mAZvAQ7LPjWD4ykE22nT4WC0flxuYVhE4kkHFkBe5o5iZQ8eKhmfIalpN1wYyNlkMljuBZHmrR
NxR2vDCWV13oYuOtu8Aktt7pC7v3xugxp7g+IG6Ol+VccSOtq2GMDF75ySTJHYAgauJB7750UFOu
f4C/AqJJU5LHDl2pFi7JGQVJHF70MUMKDDQ2NM/AK/Nyj2kd6DVJ2lZ+pUmAtFq6lELEPYHSpFHk
B9Iq496womk/VmPmlG0lILATENwW0Ou8zAcHSMx3mWmKO1UjFA2CTgWjRJ9WrIihC1O1wzap9MEG
eouv77u5q7tXfLpwcZDoRkFl/qICCnSKqjSofNZbrddnMXMHSbcWTsQMtPjXDCFxh2cvigywMpsh
lZfTkFvIEMWxhTCpIaWna+1HksRk35lgdqvT9BTmKXR/Ymp6sVnx36zRijUSykeAwKCKc3WVTSwP
IgiR177ele12qtJ8NfRmujCd10cfCVFxCED9FInK+TgtwBbMgNZ+Xesq1IGm7M8+yC1HH8f+JUmT
1jGilm3QDao/FlxNn++v5q1DgHMI5gzcjigKXG7ESu1502Z67fexKoQfOHXjokPzMhTjSNnHK70D
bQlg33HhCIgfPPM9cOdoAQjNTahPzPPcphQMUZD0+jFpUMFp0WVtrdR9C40oCGlJsUw3aHD0/f5g
r2wKNCgmGYxRDRXk+VxnqGqRyAgpTt03STqwPnCAWXVJ+qUP+wXvcnVhzWyJY3QW2g1oIweqR6D4
Fshsianu0UxujxYxC2ZuD0lUGgnuLCrIROdmiikEzTRRFV/VoCQaItsI1u+hfb8/cbcH848V8RVn
g9GtrmnkGFFTx4dNURgO63ZROC08rq/2ohBXgkcEPgSUFaRQL63gbZSg/1Si+H210qfNSHdDhZPv
keKxGRa231WwhqQl+Fl4cgKXDIHrmS2pGVM5NQaM6CPTHS31hi8h3d6ftaujLWygvwwKsgJXO69V
kqS36gYT50cqOv4FdfKWgPpqAlMyqbUTkEK261HZ5lW4cK9fX6+XlufwEiSHWjJZXMb7CFLkbcE2
iJMcafpeZey5kA3ITdcuOEFeM31areyOMV3AMov5uzje4gugAAvED3heVxENbnczAVaa+JaRrgwp
9CLrfexjr82empAuHILr+F9YE14acEHE//P3YIXgFBqenPjpQNze0Ndog+nVkeL2TfxFHT6CVPmI
ihetL91egnpEW21HKMHeX+5bWwoBnGDxo8EnEK2X2zfPSJHEkUJ8MD3duv6kGUQU6x9yLS3s3Vv7
CjgNRFCilygeK5eGpsQy46qqiE9f4m7VVp+c7YsfafDMVR8Qn98fFeCyBO8Z3MIChXtx9JlMxjpJ
CPXzznw2JnnfD8mhqbKPKjEWzssNLwOMxj+mZmdyiNnArEGhqNUoz6EO9d1mAG25Xzgdt7ameLQA
qCyayc5TeDyrWjUm6P1nxSo6Y8TWR9C1zG7U9gtN+g3XIfV3fw6vUzJ4myLKg34cGIC4eoTnO/Of
ZZa3LCGQT5dZZn6kI0G/vSqbdlSJRifMsmoLd/gzlRM0FEjUwushddFF3YNWAngfyLiqApa5E9D/
hzGdokOZ1N8LkrI10+rufeFjr5dBPLIgqgk9DAF/nK24lqABDWjwDW5JcKlVM//KLTBo0M1Vc8IK
LllFKLrvFEuyI7mRvdQoO2/kUAOF4C6ad0Q95EDaTLKL1FqSNr1eO0iJ43WGFp8EUcNcVrrC9dBD
gQjRUmeCBdjED3EFRGanDdCAALvTDOIlQa6Z7BKmAlVD0aYKiFMABfFMulw8K1Kangngax+Mxmdo
ttGPPmnSl7FvpdBGJr7/HDJqFc40ZdnXomVgbjWxlCAtjPrNy8BNdjTRTaG2Cw2FfXtEn9i3JI2l
z5LLJMOzxwA2WBot9gntjKkERTMzLYiNKcpTHDUQjJcjcKf6uNGe1FKRaqcKU/SRtZQUHRJlKwle
TRWdjO1xUKYcCF6tPuZSiXQmISz5iuz5GKObkWR8qrHSPyXoHpLYTdn238ZaR2W3y+LsFcKEHMDd
VO++ADySfev7FoLxIMWG/tCjnLFwIsScnV8PKMkCUIELGDoLognYLDqSy7AGckTnPly3Gw6Q9Qlt
GjUO6df3d/N8M88Nid8/O3m9JPc15TDUmrLbSEDTpr4FabX7VsTn3hvObIvkyPMUXQ4rmgwMLXp8
oM3kgteazxgSBMjd4Y4Do1tBuDxL96imRJqcxJ2fZlDeibJtx6zYtqoY4iIJsmu/NyCUWoF0FI10
oTQBhOxs2uIcELYy7TqfRcjsjDI0DGoTmP/7Vq4uMqRXkWDB+wpKLtfE7E7Xh45IDCCNqPOqWkiu
N8Zzw/sVGprZYwe+lWWC5MmS39wVeGfBMNqaKECSA/VIL3eF2etDU/AMj0t0DSkgzW2Aw9SZC8MT
k3S+K05WUJ1HegPTievz0grecwCx0RxJDqlzldY3CYOCJ/nNvTe3Ml8qFkASTi/wTI3T3Mus4B21
h351f6VmSgJwgmLGxBMR48ETap5DbrWplyMzxjuxCdw0NnxeTHbT/EQd10mm0ot1dQMdZvgudEtE
9y6b0mHA7/SbUlo6CtfbBrEPqscov+G7UC66nNcxS0EUVYPoUQhO55a+S4rSnRJApJTGCTR1xZun
WrEWjsTV1QMCDJqB6AbSrcjYy8qlVXW01BGlI/aoo/Bmrdiw0yZHUOLe70/13JdATQRQFSSSUQQT
Cd7ZeqpZVRMIFrDHlDTSSp50lMY1iPvdt3KVX8ELC88fcA0Rqp4wh5fDgfKCwdJQwU1KrcFWE4UA
5dOP4D2qttwb0Jjmpor0Tv1nPeLFwopyCVg3Hyi+4FT4QMQnIwN2oiSeuea8Z7yF9Dh6ygB67RRj
1kPWLSsWgsolKzPXTKQE+OZCbvzBCn0tA8AfTIulmtstI2iPeJpT5IyvGLZ9lqYDcrg+DXVcm4mc
l2/SROSFUzi/A8SM4bJEj2Ywc9GyfrYFDQQ9ZsFOh9DIV7xnlZtFUgVZG5OteM35ggO7GhZCLAVI
DUCo4ahQ1bncI+jCHWs5JdwPdTSPaX5x7e3+LhR7+dxD4nYWvTZPGwH+eH6SEZvrhdxp3E+N0LYY
4hiUiKIv/52R2c05VDl2AIERBh3TmL/30ws3qgXvcHuq/hnJbGnyRKtCCKZznxSfPWCUbBoX/Pzc
683nanZnZRzk7SGi3C+4A2V1KDXjoMaoUttB4/VLxayllRHjPTucRTCYKUBW3M/oK0lKu+j3SGAs
TNrcpc6HJD7izAgp6ZjHYvnL7xjPtOVQjzDwQl8ws7Q2MxdgZujbCUoS98fuG3R7bbb0RFiaLDHO
s3FQBvEZaVC5bwp5iuzR0F6J+eu/28Wzs5imUsbiFDbCEXhg80+afYGy7X9nQ2zBs3GwQkf76g5b
LIa+WEsAzUrf08Vy9MJyzAGn/VTHdWlhJB26aKhod8TRvOH+QK4c5aVfmcP30hqDKLnCfYPEG270
oCX4vVJ6tPx239DNHQx6ACTbQfhAJvFyxuQmiAB+xLHH08IzUavR+k9jpGgM8RxoCyWRm7vszNbs
tJgsCwzofeApU1nowvBAujcd8nT3B7RkZHZWKnR9SHtF+LGutFM0GjXRDe9/8/wDN+CfaZsdmKZP
rKo+WVEip9TQiESC5L3MnDb//S0NACXKG0hEolhOZ+PRJQU9eCQZzh/SFyo6OOC9jP5aC1Zu+GYk
k4AmwoP21Mn8chvwto6Dsqq5Ty1UjPG4tsvMVqCnTVFVdcyl5+aNRYI5ROTAxCEpcVWC4zRAPb7H
9uZfJ6SuEoretMbq/k64Sqqens5nVub7bdDSFMkg7vPMEy+XY/mYPEH6Ri7turP59+kQPS32Ork5
NA0QCkSnqGjMGclJwxRJiVqsl5W6QdD/1KEErqZLDS5vmjnLP8yua8NEhhyVCAQe8Z8DsF6pdEza
H/cn8IYTushxzC5sRSVJo0ED1Y/R7VZWnyryVjdsPUFA+76h2yt1NprZcaJ13HdNDXfXQ9xAQTnP
nszhUPXKR5GGLkVXFL1r1yhIP2tG6aCnya4z6LpTwt93uxcjnt1RRpEgrdoLDxU36GCguNAEtYF6
WJvlkhzV1YP0tDvPxjy7q6CeWBBQVLhfo/1Q5eaB3bzWz8YmgQCpQzMXdbAC3SNWQbYw2zeur/NB
zlXYEyKlSS8MkxiNcdDArxufFtZTPGBnYfGFiXnE2uZImYjsGAQPrI8WouffIDyaNOCcQedplS2p
vyzs1Llsb0hIMVqAQviQp3ST8aCwBPDSHLL7/yvP9c+qzaGXTEuQbGKwxBTuqWzHk25Fki/352/h
cFuzSznL2hDKd2KF8mGjtXuKlldyvOAeb9z8F2s0846BVCtqQbFGctavSVehAVboKW1vS8mxIuH6
/pBuXjBn8yZW8CwyI2XFJE3MW0cQ/aOTWF2sywlyoeqbAVECBUzhFi3i7xtd2hYzt9JN/zIKHDvc
ih/1b+bwPtULZAvhFa53+0lzTSSX5vUGtJ7J87ZBeN7kxSrRZBupaFsHyNmwyhXydMd2er8/sNsW
DURsImoD/vJyNgvU6XiWTrg/S8sN4vihzP8vd2eyG7fSZetXKdw5f5DBfnAnTGajNlOy7CN7QriR
2fc9n74+6vy3jpKpEuFbswIM2IZhBSNiR8Ru1l4LSiLkbGXdeoxtGx7jNbDRBXD87/vqnzEXr0Hj
h3ZvBMTSGeKTvfoMK5drqd1m6sNdnkO8IK4Ue6vW1+ofN7Gi7KGBTIRsl8oTqaXFdKMInrVClfT7
3oRyrG4dlUrXqLmW/EsOlBUH8sJSF4Mt5tn5vmJliW/cy80PU3gH6BMcoFYOacB736PjApkBs6mu
Pt7Ry3TWYtjlmQ81SVE9hm1/WyOasRvDgsPe7St38J/tl+BPz+M8HHgdOmYUqOaW6h+yZKn9JBgO
geq4RzjIHXNH5FSWXa/eQPv48fTeXdQ3wy0ehEnoKUlBhksqt3tSo01g74bvyMTCFDi8fDzWpaXO
c5vxtIBlcCOXUMtYTVWrtgPjfmCwzrFRJ23cStqGzdZrHN0Vd8b24yHni+TsBliMOE//ze0mJ+Oo
QkNr3Jej/SCyJ2UKEb7v3Mr7MiH28PFgF6/D+WDLEqJsZ0EZ1KxlRWeXVW2NuX5YrTGvro2y2LFE
mjKvipkSGpF+VPEq+E6u/Px4Khf32GIqi4PdgzZWU4OphEG6Fw0C25l9UKthW6Uw8ZQVgsnVShB6
8Sa8DgkxEyUAikTLB9wqp4pal6ffJ5bnpAgs6rErJdfBWuPW++v3zziL8xwmieimydLvQ3jfQvW+
kPdiTf5obS7zN7wxuz5PJqXObUho8ydEmV0VTnqLpqlM3328T5fO6mLV5i95M9LkyWpeUwNDQ9OR
H+yfzadMdsJbcZX8aH/2zxBiWMirrHmqa2u4eL97fRjkitr2fVajJNMjIjNLpn/+eG5rgyx8frVU
/KjQeVw0yd5aIapL6QsSBNuPR/lvLqV/7GFxRUgy0BpbYHc1ej3aUSo29nfrF9GM8Zcku224M9b0
ij+2DiEvqkx5DSob916/L/O9at8k5lNNE0G8hg1ZG2ZxUUxjoQWJzybpfrGB4H/Tj8/Z4Aq7WlnC
d98Q+j/+PrkX9SuZ1qpIHdkolINC3+E+mpu99/CQyNImyP/UdzyzeCBR5xbfyJKcxxar12g/PUO7
LsofRPSbHgXFjy3jnWkhjgCCVjdoBbpotk7NTurzeuBCQt6t26SP6IiRfv9lox72xxUrQFDQwEHO
yauPAMbiGGsjoPCKSu+9rW5H1NFkTu3Hs3nnNDHCXPXj7YVEcWHmNshvVZIYQQ5Kj/xbUu/GHJo9
M9bXHt2VoZYujJQanRbQMnSfzqIl5TYSKNqFv/9H81miFiwrkcMSRMq9jHMU15Vr1MUG6tQV216b
y+IhFBEoJbVjLqaJFDBlBDn8nndr7S6XeZbX/acthMopqOVlcsqwpzRrSlm/R5To3vtSDvA+EJtr
MBRTVHCq0hGNA/HN/88a/jPq4obNp1HO1YFR8xlo9NToz0Zz9fEQ82u6cMAwu3+GWJidZmpFUOQT
XVvplzT8Xqy95is/f4lH7bMmS4tixAyiFIZhhDio+H48hfdN4L+msBR1mUqkPYTGFAzxNbGfDOMg
j+HKTiyngaYRqEGApuAgwKwY8ze8ecbjUvaa0C/bUx1NiUtj34sEh/Lh44m8FovfbsZ89GeMILxt
QAYvYCMW4D4lqZXuFEuZPLjW4EnfLKvqnuNxar/CSWwAIDaUBhqLJCV3mWptrW/ywe+/BGgdbSaA
x6kT9gpo8DER/TfFKPRhA2oCmfKCBtS/1CIso81Afnl0UjixMieV6kaiQb5sVlzUpWs/TwZwrkDW
Fn8R6pfzJbNbtWh8LWlOgUimpy4rOyeqypTkI2o0mZJezeybK9s0/8zlAlpwffAe2NDsLV9uNWnT
vLTV5sSF3b0ofdRvAK2GTtbDFakX6vQ1lrvPg6qvnKKlCTJXBGBmgkogDUBEZvN5Yx4MqSulLPen
3FbimyCNwCK3lABgHFuLP99Z1nlFMUKIFAnUFl7DmAB/7Ce9R7UHktDA616k1nY1VX5q1OnOa5Nu
5Xgt3ZR5bm8HXNywkQ5vbqma/YlSR7DtE+nJTo3eESOdU3Xt/WGUwWhMCkpSA0A3sq0L70GxCiPy
5aE/2V4giOOr6NHw+i95Ynq/6qpboxh5Z3IgbUzA1IwH4GFhpLwewkj8rD/pJiQ+6ogOuQ9nG6pd
sedKeWntPz7iF94sHW+g3gCVAkCjkrNEhvm6XhdIXaunxPwdqv6jDt1mXGiHWMYl82a9RetG9Old
VBa3WrSWO784HwDeoFKA8AM4CVTNi2vMrixdimiKO6lj9G3Qav9qlP1mwy39hTxR6UDuazpRsUaY
dNGVwKzPxl24T71n9Mk4qMw6Uv4aRm0X6OpNLwnaRxExyBunnjUPau8q6hUQq4NK38xaJuXiCp8p
TmgYBzw2050uIS1VYslSOJnGSY9ly81VPSMjNv4pfFKfR8FoyC5quKWvK/HmJlDY3WruKDslklfu
s1RN8OBot1gxo4sLB/QiBToaNwGN6fKyYca0crXNWyl8gDu2/SxSCwn4PjPto50PU+zIdMhCIwuG
eHCSpLFQ/NLV5HnytPHKpk3/JhqbK7/OY6j4ZdQzIyn6+/b/I/L0V97wOv/d/O/iT+cC/C9uP/d7
8/0/XrImbMb77+nL//0/u+ol+xn8x4lX6ZIxnf/5b/0oRdX+pVlwYdKUPzPwz9f435TpuPjav0gW
cy0pZMRBkPK//s2ZLpn/ApEOHSGNRUinkX/kevx/ClLC/Bccm0C1wO6q/E72bsGS/hFr+oJ+Zcbk
zjp/c4MwpgyoYuEYNtEA5zGwwLs+bL1diWty0/QRUNaOkxlXfXfXDk2/VZTGcqDEmq7bLM+2Qo4T
Uq8IBkd6MbhEMRDTaIG8kwwtdNopSa9LQy6dIQjbpzA1kM7Lpi/V0H4ux/B7Hw3tkxe32l7WCeUk
iaaCN5sxL7qfZ2+JFhfZYqbFFcATTbujwerxtJ2/1H3p23lhAgNAuda6gqdQ/laQhIHKStq/fqhM
HOHXYXDSjHAkeEWY5ONPUM/PLp/AF+BXU+om7wM9A3v41lkwQsOO1EKR76ag2z1b5Zid6HGP8kMX
S9vMqoadMngI9Pqa8J9nIdRiE8Da8NXWe2gbDc3feklNMV7Jn/pghCMwN0atd5rcng5pDPTZgSY0
e25zPfoJsU56jNS4RdqkNhUnk/XoalB7MBfBFF3RMKDdVlWZ506S27Vw2lIM4MsGOLbGIpV0iK8l
VEHiVU7YxZPwugpcx7TGwVA8U6Yt/JiqDNpRQRvrLtVt9THxm3JyIB2QWifX6vK3EgbQpBh1O1Ij
8Y2D7tnqzy4zvV1YJ17umqQ0OufjnVlEefM3caY4knAwIkwAE/35zuBR+gWMouLO00TpxkGW/cqS
AJFVE23RvV6O2lf6hPRxG1eqf4z8YrhOOnjmNpqgXkqAO8CfR+Sbr3zY+dM1f5eJUjuWQk8hvu0y
iKrD2jbiqu7vqjD61sxlqs5aR7Ke155fR6HHgHTK7KLQ/8y989YuuxSvszer6W6SRnVvNWENyFni
/OrBp7gsm2u8iulFCQQ6XROaGySBJfSviiZ9SpPcD1FobJJ5z7rImeTR61wY6+BMTlVprzZTh4Oa
lTR72GZ0b8Db6arK2ECnnFkPqQLlGbKf9nd9sNBkCcfC+qtWQu2TNljpNzOtvoV6N9FLGEI1T0Nl
4GpNVrl9Ql3ZAQeP8mlt9owbG+UvrC12cymytJV9eMdAuDm4felVm7Hay/pyNfWCR3WQ7/Bcg2JH
Gh4t7LA0o42Uh/XOM7qdVkeFgYalX12brRaam9pMQ9vtn7KNWkXJrz82WdjpsYvZ55h5BRa5SnrI
4d5QLK5pGc9J8iZxF49G6npCba/SXp42qGX2V9kgW4euU+xD2LX1Zox082DXoX8j2dqw5uPOF9g/
UdhsSDTv6wZUUuCHAUUtvEzE6v0oKyT5Thry0m28RPfp2VfZqajWWtfG2dtFfh4hx5HL4zeOXSWc
vNbxhAc9L7axwVFy2nEw3I9X69zbp4qGeeMBwv8ELBN08+LmbdSkQe7Q6x7MOPteCBinLT2IN3CO
43AOYiUoXHBpvQ4HwebMV/zKW76kupBaq/LRruweUlE+8xrICOLcBVEFb3nWxW5U2qEbAD6SW604
qPJzaf8gmUWhTcWFG6raJji31pA6y7tkZqghWUoSa1aI5LSfn3Jp0Ada/w35oR7U8qs2JMEujVaL
YBfvLBkEUrOQRBDp4J4ugWqSJNDfKn3lYZQhwOzqRNrWZQqBmIfzPXZR7SA6/q0wvdip4cX6FqV9
tmaHy4eWb5hdJeBWaFLjaC2Cu8nGXaizdnxoB3vYm3XGidXkemsKTklgWvedbd5ZtREdTDruaO3o
vDvTiu9Tfq6TezZgBFntpo2neWvETIs4cLYNYhASJAiIkhuBMPR8G6ao1luReMmDnaEFFzeetQmt
gQYCDS3cPgjn3IGJJEHQ6I+xAkc6FKD6bY0/tf34TLyzU3wJtoCSKW8fP+X8SzQ/G4ZUVpMHJVWS
ve5DtkfjoIIS432nU79ElTy60VONgh+KM2t7ND+pb++K13V4M/oiMtRE1qoikpOHAR0qRy1qeTvI
aEGXaVZ+9kpYgsOMxinITSCKlXpIldRsZ0W2f1hZhou7Ac5PDBW2LHxnWHEWyzDEijZkgxQ8mEVF
HxNOu1sMWXPwWjV/yKIsd/0AGHwmeagPtl9zvflaUy4cKqP53NeTeYpo/7wzpmHa9QHF+pXPWz7O
YqYkna2Z2gNv86s9vYkrkWtRMYgofFD9NnAHz6weenU66IPh3yhRXzl1Jbf3UdTYNyD+9J3iF2vc
AufJA0yWT5g1ReHNIcggMDg3FCvMokDNe7j0NY96vS4/av6IDKZqeld1oyhO3nrBvVWaxenjyb+3
NaBYyAvNHFsIdJ8PTIu/7qeTx8ClXu/UFvMI0jjcILsT7EjfJCu2sMjD/numUHDjisCrC3DmfMAx
idJGq6LoQbeTetN5UX9VGp7u+GWKLmlTjk5RV2Lr4ePsq8kK972MkLlIDXVX5Iq6KaOo3Y1VmW31
rs82GvlYV45yze0Lb/xWB6nh6kPzxagKZecbqr/CmPXueuHFEkIK0tUXjlxIL3EVtuGDaNtwK8Xq
5IZJ9BwpsLkqqaatBDTzapwd4dkuDJi9SaPNT+xitaxB9lppSqKHMjCfaBXp9kVqBfSvBT/yyL7N
bXUNS3j5skLDiVoyyXj8dDpiF8GpHodTEsjwiEd6RYbDE8/ynD1CpNMBkQ3NQ2g2kPTmj9IkeGwj
lWZ/2aCRvd1XpB63wqkl1v5PzZRgnRAFHdE5bF92i2e+2QVSzg2i1IO10XLzixDdw9QAtJq8fE1V
5xUcd77s0GxQjKCVlOgJD+PcSGGij5t2bMKHTJr0ZFNB4wMdlO4L2amGqfqlZcqJpPUO8XEcr0TQ
6xqSeaw3ch1M+w6B98YR+qHzR/0z5drkOwuur3H9vH7F4iuhsqdvciYghCp54XIREaRl2E8RePFU
PXaDMn1uuj64CuyEgkVGSj51tCRPVKelYsjB9rx02w6GoFSdeOk3O0LZU7GT5KdF+YWUnYJsUFwb
reaKOlPvMuCDt74hjQ9Zoovnj3f0lUB78fU0D1hsJkkXqj6LK8+0vJwoJPPRRhwRGy2tcptQzThk
NnYVtorqiiQTm7QNhevH8d4be/VmrMfx2fDwtcdeaHCwxIeqJE4QbRS4stLQ90BxxwhM0xFW3F+L
+VkbpGZT18q0CblN7cHzXK0ybCfvdG2jiOSFHLV0rVePlpHFn+AZLtAwjQe3TKRPfpY1d2MVU8SN
h+LQl6m1KzMj2YyNjVpyEjV7qyU2Wlmbi1NPHwISQzAq0Ros67Of+eZBksZY9s1hkk5j4bfcfXXh
ZvoUrpDJvD4qyx0g1KIYRk/6rCV6PgzatkquDKn/UJvl6Gp6YV6JLEcSjpfIrehUcoq4bLa1pEyf
oI5S4QMN2yMtq0+Bl013tKHm14mdAKTWiu/CTD+3sY1krq49GePw1evTYDv56Vauy35fisbbe4LM
k9axJejdlSvP+IXzDWwQQjGCeIuGYopC57Ox5HassCjppNaIEE6VSE72FPw79/rfKh5eunTEgrAJ
ChpGiS/grjgfxpMKUmCykZ7CkIPldSY+rT8QtqvZUasb2hICcwfXWOFaqXynV3q68gIpl28CXzCr
Kb9CM3Bwz79AbgBQDqOensrOfAqLPQV6yRsd80ekIR/YmNvaRIh12tr0HVfjcKuW9r4f2rsi+O2L
EI47e6VPR7n0Xvgi6pHwjs36MctgbCoTT6KwlJ4mv1EPqkcyTBlDsZsiDXBKnKU3NNjKT11Zpp96
vc72WWNMG9nrcle2mnHb91UNjYRe/Jratj9lcS5vCxBQeFqx9cdmMr8jhC30woBSXl6aQBk0JGu1
9NQB0tyOfd1vQhsA2ccn+CI8wkoEzD42A5BqXorOJjIcLqOupicrQLE6bnt/kyhq7Xpja60MdemR
oKI3+9U0L6j8cWEOQRcact7b0WkKU98VyB1DcgLze2iKaBOr8tpmvzO1f8Yjmb54G4UWRVVnhPEp
Sqyr0Oo4/mpzU8f2IdCUbaEGd5lVXCdqsQEM44TSoeyQ+FZHx+rKa39YcQzm2Z3fYST45weEND/a
b8vmbT9tGggnq+RUxF7gFDqZLi0K9n3eBQdhxDiIodU4+Pf6JpKG1QDvveGppVPhnDOIxMHnZ1Gv
uiwp9SE6hYgZ7w2zqj55Y2nemWp/HcC3B8mfUO96TWqFoyktONKxv08zyb/NuhrUm4SE+fUYV8rB
l8lJZB5871Ix+ncIRoe3qEs/fWyXlycVuiSYJqAhobOOWsb59+aF4akqmb1TPdHwyg6mG6OLdDeD
zG3jJ9m0q03pmFv5WlPyO/cmSQtSNjPXD1mDpVy1mWQ99gG9BFnFcdfDmNZZ2vS568Qv2fKnvxoF
AXe1ktVNZIcemgl6uuJLXxouXzBbijJ7ddRoz+cuyoFGiW4KTnZdP2ZFJU50S8ILlGXZyipf5DKh
kuFNJZxjtnPvxeJMjlHUl0WbM9SQHyITkgfJitW7VsrrGzOt7wv4Ne6DrnULaCDhM3T9ChgfpYP7
doQH8I/3XJGhNSCMUAi6XiOyN96E6E1jatUxPKmIqdLWHtf3lhHrD8KansOqPlRGln6S0yRa6UC5
fJDxX/6GvOPdAX4/X2/YD8rSFHV0QsFe30sGqmW26OyV+/zy+mM357wC+TCQRK/hzJvZASj1pljN
glNUDd2VHfmorQZxsZ0M7VOtjCvKCe/YEDe7Rn2f/Cuppfnf34ymlUbc01ATnaTSfkqyKt6NE/lU
Mgj91ce7dvnKEx+Dt8G1h38PH+18pEqU/VDDZ3XqeuVX3tD9rHii+gK/789kbORfYJ3WFDbemxyD
Qs6pQFAE88b5kHkZpqKP4EhRIlW6NdT6iw+F7iEx5JeP5/bOnpHmp9AKOQWxy7I3KciHbqp5m49l
KLpdkTTGwQiHl1b0xc0IcmrlALwTKM3JcmwD72QGKiyOo1IkHkkmoRynIDPvdKFUOysIp/upprPT
1kO6KqPuEMTmdEu9zrouqV89223hVtQfrqrAE4fK1yfqK5Xp/2ybZti3xfBbDYb4ETBJvUmnOFwB
67yz/1xVs5HhQtjsyvlmiAD+WoNeuGNVmZpbdEX0IOXabWPiZ2aVVLuDDfnkx/vy7kKBfqB4TrKS
xOniyI5eWGQNdcqjHmd74CvXTf0Ut79VSbzgUB2aAELn0XO0NEW02G6cyIeMMb/WvH2dpU6sd5+t
SbK5Y4yN5imHqG9X7pTLVSFgJB0yg4pMOtAXq5J6sClBo+WfRC6f2tZ+rHtZvS+FdavJVfrYZ2Ww
4l5d3mJziMpxmOMKkqkL2ymKGlXZ0vNPZNAiJ7czC550pd1/vPKXOWu4Dt4Ms8w4ZDj7fW6Y/sko
d6Jq3NhOrjvdjjaUhJ6NZHqerGaf+tJtpQ0/EPtYK9+sfsBiZfUx9NWws/0T1rGTejBDemjLDvHg
ri3ErrPjOymxn1Pv2qMlM7WnNYmLy0sBtwRrh/OBu4v0y7nB914Za52ac/uUKoxXEEimY/tb8ZHz
Tuu/Pl7u1yzjudtIypXsDmk8qjUXpb2kUaMwFLJ/UsvoUVZwwpICZvIxSwXdHGq+08ao+k3Q4t/M
WeivilxaN41mZAet5iqOkRB0cHPs23r05d9RUxgIHyWSETmFVb4UtUdyvZ3KL6QW+hoWQn8vmTF8
hJo2pNQFgyB2PRgeXTgKo23oC+jmhmS8iyxa0IQ+xvfCSoqd16XGD1Uqk01TjN4zjGTercUmrVw1
7+09JwqhBwqL0I8v3RVPLVs7LsLw1IKIujbS6QUsW3ntCWmndqK91s2OzPsUktQy/Xzr6b7yuVCL
ldTwpW9KnZWImugavRrESM8NoJE10r2VEpx0zBD+8fi3PZXhvqv6+JYop3SVpv2VJo38+2NjeGdc
HAgAyOasR8nTdz6ugOXSz+rOP/novDoRjv5D3qLu4I3iJOPEXQ0weR+yqDFXmJnfSbVSwCPTSNyG
S0FN93zkXAJYXFJMOMmCoh3Axt+Nl0Zuqoqk2JQ+bT9F0nvXdiF9kYfGfhjFKPYKl9ExaoJgq9ch
+KBCO0aW+fDxmrzjwZJS5H4lCwo/LZRi558WSvAnkx6yj5EtvhekQTbFXwJsACh5tKHjIf5kNPFt
axBt9iK9bs34pYaL9W6M/bUm33du4DnZQpYTuTFQ4vP+vfG5crrOKwNBWlQN4+G7nc8YPHOKV6zg
0vmhYsjTgvND4ltZFoHyJCTfixDVMc3bY5cEw20d2dW+7ypjDfD+ziOG8CTRKtlbLrolDldkkxoa
oveOKZm2bWx30c4v/cwpTaNzSzXvNkkh1ggN30kbccBZvVkiDnGI5Y5mpQiNinYvWuth9nO0StM3
dQ7tXq6FXwEDm07aGcE+aUeu3ygTnttP3oM6WcHB1soSctPKtDd1U0jXCEKj4lRY8u+61b6sWN58
zy+uZqB75GY4iZDoyYsHd+qlspvk1Dr6vZEeclEaQJWnaNNUov2LC+R7pqjF7dCM8jVfZV1ZJfrP
URv8XPmOeZzz75jlKzQqIfiOVAHm9+qN2dkxHUNN6RWndsqKvwxoW64IICNcsap3Ryq7rkGwdhCG
91nSxn7b4ce73ThsCmnI3LQYt2KI9Ntegie2mZJwNxToq2XjIN0kSbDGxjV/zdnXkn3AWwSyCgGz
Bbvo+dcqOgnznMvkJJdDu5GHiqR/E322p8neDJP9xybMcPDic0/jjOFYLxYnJlTwek/1CaHbCBjj
lO4GySpdq8qSnRFktcujm6zclxcXwTwoyGouAdoQzKWHUGHCJthO/9STiYHcCIm4qknHlWfotSi/
WMr5VM6JAkjzEXM5X0riVujz5MI+xnW0J01CRjtzIDdw2vbKDuEX8FU39fd9+5J0N7l0NcTyses+
izyPnKG4kYbY9SHyGcJ+n5fRTi8+owTraGHH79rKxy56YCmnqtD6gwOhdcqgRWXZd11liJKVaS4d
G2oGWzPtYBOvov0cBz0Bn4sPSdhK7ljZj+ZY69ddCoFylniUreRBzsjyy+YhBNN+tXJ6Lu44RIXY
LnaLeBk68EX4SkQe98M4+qeWMvrOr7zw4BMkXdFmAPGyER+0gjIwIYN/b8lRtEeCpXe1Pmj3zZSD
ZGssq4WHl0VrxvDFpxT5MFID2X/8mRenBiUi9pkMIpVFEjazxb05417md1A/y+Kxb0J7p3enKb1W
YhJRaayk7sdjXT6pxFQ4GhxQ6l5zW9j5YFo8xXiLxHGFZBnHKteOZjggBhp1uI1+YV4HRi1uZn9X
y63oBloLmQZm+YfahtBZU2rcffxBl9EerJc8dIK4WACZXdb+ram1cUGEfWq12t4PbT1BSiD7JClB
DT22cGjcVZ39FXV2se/plYKQoRSSS5cle1gO6R7eVg9q2LJ+ssAC/SxKiWww3VxVuVVb33NG2/oN
ahle9o+//GLb+HBSiJRf8OKVizBVixEjU2RPO01Bv50GgICSyB+ozfFcUPv588GAbZLLwgmZBzzf
NoBYdFpVunZK43i8NfQs23gZhcYG+YsDjA5iZbyLW47JkXzREB/jlGIr5+M1WU3dtm+ZHMBkpxAw
dpmdvHbLvTsKVogyOZYIXu98lDQ1itKqDO0EF9qw6YoS5I2tlisJhdcs1dldyg0A6QXPqIx0Ipml
82FASEdwLA7mKVVEdytLTfs5j/3ebetef7TUTJ5ZpYgwInOS6HiK+01T15SweglIzLZVWgXKds3o
TjnOie9Mwej9NpvRfLbG2vvUtxU8bX4mG40zO6ybJCB9QxQn95nTDZW1FWbu35txGn+2vR4gt2G2
1k2WaVHqwC1X7zIvo4tEHvMYFVtbT68ihHsdX+LvG3CcxXc76A6FTBp3Y3sVvbyTL4LCKQ0YtmmM
ToRLgcTjAQR7GSPUZuaK1GyLeFB2npYAfi/8cPCdzkxoeeLZ8lfO8MVJ4KWiARAoIGE5yqkL35io
ZQrawpZPWpiF2xoQMDR5tcZXJbGrUmhYMc7XVumzDQVYj77YjLvEWUYQ8nxDm1SPuyZBnFbp5GvL
/Kp06remtW7DIAGjXDl+dF1a3/JgfOyT2FHAd5dRclCH0PHsDQnTrVCbg0CRSDJf6vZ3or1QD6ZM
LCgJh05RJruGgnLoSW4iHlRqFDAU3BQUkjKSdqn02erGBjJ+5QG6xl2uZFs5kdymXymNXwQD8yxn
khZw6iQOlw0aLc57L/cFCpJjR6Qvqvp28MvkVwjS+uPb5d2R6JX4uzBCVfd8PXtfDTor0KZjF5lo
j8naDZadXU1Nk2w/Huky2mRScwMnFCP0SFy0TwEFVDzDLqdjrg+PYa39rJPkwTJAAOZdDXY5Vx1t
bH6HFTqHeu0kUXLqeZTjoHcLiwS+XK4Y0yXMZv4iHkX8SFiUCInOJx8LEcqjjKppUJvNJm6FdpWL
LnDMRvN8B5xcsa3EYOzTRLFuoy6lVmNc16muQKkmZa6pkC3pjMK6N9VCuHmfVCu19otbciaCpFES
15pv5F4+/8BcJvgzc1M5SpMdXelWiQcY16eVjZmneX6mgN9xkNkZ6iS0RZ6P0vV2I0p4KY8xcd9O
EX0f83Qm+lWPL+o0gWd9bXP7pOa2OBhJOGy8Sfadnp6UvREGdKo2RWvedYH3qw9mMFQYBmxlrMRO
J2npihm9gk8WX0vlkBYonkSAyNbCjYkjrVC0QGqPpsEr2NlRuDe1UN+lsBSWRB51cm3r0ngXIqfh
FFot74ngYZXPoKD2fLU6JRA/7VO1MrilANIpQwZrRlWh4aFU7bgJCsgzJqVNNx0FdgcZQ3/ftaZk
OqqfMaVcI20mJ1Dpanm6t9VpZ2dp/TMWNfLNoEC8q1L3fDdrxmaf2UlG3bWnH2g0wx1pBHGFnffb
oIngsBpFeE3x8SUdw3bfFWrzKRx7a4d24IM1KjaGWCjht36Q7WNT5PmOgv6w9Tr9nlf7tlYje99K
8Kt/bA6vDc2LBaYjBfqG1+ATD+3cHIq4CuVYbYajkQueN1tv/AcfMdLe9yYQ/6Xsoj3ypVYi757q
u3kMNQ1hVNkIT9VUWke1IOpsUzPcl8FQ7yc0VG6aNqCho/aH+wJoyc3oxeYLeiSqS8JfdtDkrQ82
2dcVw76IoFGVmZ1/fgH6Id1xPpHOGGJ9DIIeyZte2QYIu7iYL7DOTJFfsK6fZRNCJNmMXbOLh0pZ
QyrM52a5kMDxYXJFmG6mdj0fPy2pcdSIix5FFJlfFInGrtAcrOuhxyPFARn3ShSWn1vdr7/VElFK
CzdXrXi947fWmrLsa2l98TX0YoG2gs58RtwuLrvRV0XXFo15pI0vupKNMsFcJ928NYbxcbJamdYc
WAfdOOpUUu1R/T2lDfWn0ibjIwWH+kntPMNJcQ7vokq2H8q4zG9GNTPvpTpNZzW0eEdTWOpYhZzS
tG5Eu2aKuq0x+GKX2iO6WUUdUFVPtUq/EmFjfBtRp/mUFUVhr9jwhVsyAzWBn+Odk0u7KP3mqk/K
s7LaowrHItxFdXQEcxPtgf4qm6rsq5XMwGUYbEM1zmNtA5cFd7MU0uhB1hfoO1hHBQrJnVlk0zcC
CP8utAt0UOJKdqNKaXdYf7fXhqmEg1vrfrWBmX8HgFdtuVHFRiC3tLIQFw8ICQQ436hLgwO6jFTG
To20DDGsYwH5IU2IuXFViH6NQmV+hs5Mi6rJHGxTKyZM0ZaYJhUUrizCiQ5l0dx1uZC+NKK/zlBF
+fHx3fT+QESKJBBBUiwLqVEa6EkXIEsK+Xt2B6NkvjG9oN4XtYhWQvPL6HSW5iH7QrX9NUk+L+2b
2BzxF3W0RGIdpW5Mf2UAjR+IQeWvRoXCjB1NwW0yhs+qlJTuUOazg5jan3x51B0IZepvkiRFgHIL
4zCmY8rTIkXPRi51h54gvHNUUoq0AOn2y8crdPGWv3YIU9oWNobPBXj+1WObWCh9NtYRsQpYBGWl
dowQQTJn6Lv+NrZG+07Ss/HzVMZruj8XKReGnvHac0sV3cVLErku1wMCPdRurXaKtnL/aA6m7PYw
ylWNETjx6K1ln96brMlRn5M8lsFszydb6X6oxrFkHTmdsTt1kuF2Rebfs60IJJZpHNxa1JYaxwiG
tQzTZWjJdMmh00INykbmK84HH6rIDuK8to5NOCqf5AwqNjWAY2KqrPwu7lqFblbP3o3Wf3J2Hstx
I9kafiJEwJtteRaLRFGi7AYh0wIS3runvx94NyqAUQhNRE/3QtOdhUTi5DG/KREO92173Bmxkm1T
rfKxmSlIG/yivXRGyaiuGOTv0IbgxwhzRN9lbNDXHIqArRvhQzZRLV9GAzMwIwxanE25tQJvwCPE
CFCQGmFxnuo6sN7oCP6eQ1DDMxriQ1uVgyths+nTzMHsKZTqFrMi7OjbRNI3ORYH4waApDiVshDn
YBzzrTFCGNZt78FLi/wh9Nv6KcSNbJsVnQ4fWYWckdj9sDUbWXu9f3iXQE4+beDuEB5xZoMKM+sK
4PqmiLiJ8AqUNAPXodY6DRg6PYlkxDrKqNVoW7O1j+T0n4o6VrZhbYodOjjtA7niR1Gr4T6AgAeJ
tQEn4CVd9WR5utjLiroGVljGIn4rGAWwjzTWlLlslNKajVSJmOkXsj4/PDvdayOkbn8UH+7vyvIy
YwiBZtBkDkPKOxfb6UeRg/upNVcZrySr3nnoLOtUq/nrYCorKdPyvmCBCTjKnQlYbR5grazPAi02
8IXsgvZZqWpjm7S9tPvnJ+Jy5iXRSgeCMwf6mL2qM0WQNLcYVPKvtsFuMAl+BjruBJYH8uD+cu88
FDB2RvuEchA4c2HgQkkaXI+YU45Sx5zTajxGal7XrLynJcQQ4hTPhYQYboagQ2b55pCVXWNSH7iy
7383mgDs/OChsV/JdbiRzfxRDH14GPu43IdVor+oQfTx/pO+5Rm3NzEzvQkmQgYPrmlugIvL/dgp
xai59RhFey2Ju9OYCvtaG94LcIrhG1Q8rgSjzOLPSm4WW5Oufe9A+27CQXsq1eCLMIbuCfJC81gM
XX+Qatk+auiyH5zcq66+kvmbYNTbBy/uaNy11eMQ65vaL2FpV2q+tdvkMYyM7DkGq53tLXA0mzJ3
hl3pi+Acpkq2lntNgXb2zOixMIfgnqZanhfJZTAUpeM0uiuSBo18y+ovcUaKpUWx6vqWXXwpJedK
R4qIx6QAWINitd/ub/yi1CAbgLhHqkURDS11FriMAGWhMtE014aZ9NAYBpbX8Cofs8RudsjL/aiN
Oj2AVnbNAgL+/cXfiUR4fk1zN+p4gCuzazBT1FB0Vq65cWBc1LZWYxSEsYvWSyDJ95d651Oi8kaM
DEozXPB5M1qxxDBIYWa7WTeIn76Tfi8wvV85xe99SLxG8shJzIhDPEXEv1IvycxlScLgwNUGE25N
3EkgHLn9Jg1FRkhVeLGkNkOiKrWORuL9V0RQdu4/6DK1mLS+oFKgV0WqacxqtyiUNLvREsfFFOCi
6sOzOiTJi0nXejsUWXJxQq7EBIvU+8u+s7/wF6Z+D/k0bMhZCBnrSuh0Gx03YwJ0yB1f2fs5fqT/
wyoYYRDrOaxghG/3N1GSNigbz3ElGKfXWMgXTenjl/uLvFMTwQzj+554+dO8ZLaFRuM7FWwv281j
7cqUEOdSuDtnLcjzS27qxQct04cn3Wo/h34vvxhBYhy8yqoOsZ52D5Hl1+fGqFcuuOWHqtJSnUxj
8FyzrDlct1AGZkbgsrCnG75LbVU/hgXMQc/J2nAbyjVCYWYHLzwkBJ0lT7dX7qLlueJ2dVhegzfP
/s+OdmnLvhIpVBU6Bo/nLu2yXVVjU6lFL0WFHnea7mharkGbphd6GyLhCJBYTfMW1BHmN1McCNke
CsVyrTH7GkctcDMkLbIu/MDo9ocmte1KSFpIwCD1qFALM3hFzY65wOzlR22k+FUpjS65WXMcSkMc
c2cUE3yzfFJM/2DZpfKohwK5F61L9jbGLbsOHMOWwf2aA9YSezIBE8jUoahMAqzzqkiW8o4ClfDc
5Kmxx/OeXq4twuR7xGTlsUqHHJsCW/ktOz7+vYBLhjHaOX0P1AjmuPZZl1HVUb0x2Re6HFxzTaOV
pHGv//OHqcJS5/eRqBD45uzeUCSlXKjklIouzKvppE9x0wQrn8ASbod+Ikd8InprBvjn2bsBdNyE
CtMy188SzFiDALOVUNT9IRnqxyBK0p1Rj8M+bWT14GjNx2rEYSnXPefPSoR451hyXeL7zMGc0kHt
Ng55Epp8ai4pbjco0YMfjtlDrhsUQLSQQjTqpVz/7gVDuzPTJjrGlTVchVY8NDAHv1V+bj85OSo2
1HwlZc2ArfGDrybJ2WnWqupl1CC1QDifxg5Q+KVELAPfSgoV0x1VafzPr5BMyloFexp9M2jWKejD
T7FSjd8ztK9WjsRb8+T222XtSTkYPQ8GznNkjdSMWtg5vek6kzOwZV3qQss3kYOklnQex19l8rto
+19ZaG8AqD2kZnO2aUhs0pE8DzoLbjN9+GTV1aa1H0MTNQHseyoDbUnn36QyAYNAb0FwYoLQIsJF
3+T2fQZBBjbQD/TnwNb/pK3In5PYz3eO3gYP94/Osiaaqgfo71O6A+VSvV1J9sNKSvIOBXkFxcEC
c4NDF1vZvgJwsZ8K95V0YDm8Yi3ErMDekGU6MAduFzTkmoFIHWvPZefZtPkT/SjFAjqviM1fauoY
Z7NIg0035ftGZPM3L9jTEtFfYzOQ8BcPrUPZFgLhPnMtaXiz+pgfERrstOwnEDf6RLc/TiK6Z4NW
m67vPQMKyEt83YfgV6B/lRJlJxwGwJH52KbpBa/yfosQzyZSf9bG+GL61WMlnUz7qxq9SvCNpbzf
OPJzqT4J+8VsQdwGMYW4tisdZuNIQPWgcPvqVGfHVrLWDvs7mR+0C7JonHJVUoa52CrF/Zia/EWD
LfgclJMNwVhivRY2+Yvv2dGuQqTja2Mq1RZVqvxY5dIKw2YZk6gk0MhiYPBWK85OFuJfquOHpuqa
nVAueSy94AK/bzr9SWkL0H6i+3T/KL/VBvO3x6kC+AzYD2mBWUrgK7VZBr1PNWwkZ90o9y2DisDI
dlFV7aPmgw3aX5eApMviMA7ptgmARprZQ1Jkn33Z3Bbjh97Ot7JxDrxLpnubUMrdod/XUbC1a/UU
a3gLYcKe1h/u//J3LhL2Ct4UYUQFKzk3zSrkzEqDSFNdyur+OUBY9YPf9iEGPJWy5S7jgrdaf2/o
knysKt3YewLufzUCRL//S/R3AjQNHvpwfKDUvvMrrVdFivlboruBOoI70B9DHA7zRL1Gots70Qcl
fEmacGdLwalAHpOPCKTAsJeMYk/P6OoEBzWQrm3+uZfOICeN8nMoHUvDJGb+EvKzgZJefsXN5NX0
i1PhpKfOUj+L9MGUJf4vvmuF1b7znr0WjVnEpDd+ABCijn55qnEs1PEFOv3HOMW7w6iZg4yS9Tlt
nKdJNIDSZY2+/6YTPDtR1MFvYi50WCAb38YDE50SQ8lb2S1RZdIlwv7obczoi9R324bUR1jXIXyl
4VcxbMSzQhM4UF2C/s+ofelxhfJbl25a3wWH3IcwD4k6S+WHxta+jwNQCCuNXzoRuSNeYvWnDFEh
2Tjdf6HvFA/oSsCMoMRE/kKzpqL/rxIQwRgU5cpmdPXAGC+BpKJ2QLV4TXIvOYhRjY9hlXVPTeaF
R1kqPcDoUTJs4FM3O8mQ40erjZuHwG/tNbLCskQDwEAmSaRF+8ucK+x3baQNOYhgt6/FOcT7byPM
zjgpdmxvRsxGaO4m9XcS0eFAEtf+qtNRHIwxlDeOk71mXtJ/bctqJYi8FzgZ+sKtBcXA4OLtA/lr
v7pe9fQwhtJGLqScK139RnoboLmbOS9tEoijaWL2o5UqGDU6zWcr0NYkFqdbZnbq4JoiIAQTma0x
Z7d/KzmhkWngO3wtOikoBIARgLH1OAbBWqLxVjsu1qKpR02D2vKCMWJ4Rua0tTe4lT20Z3S2LqNe
xGcD2tqTH6GRV3TQZPCIDr75gGlrUEAJB7YNxkdu4WSXhjG3Yq6J5slpVeWHI/nWSS1980UeRutJ
E568cq8sx+q0EjjSYJcI8ypyfrcnulEiYReF07uNnJyhVfSuqBl8bwJZpR8ojE1MhN6YvaW/VPIQ
PMqCwbnn4Ehft5F/Rh1RbFQ7GJ6rMuldJQnt586w9k1u1Rc8iYo9FdTR96sEQFoRXZta+umbaLKs
hNr3Mi+ELlBrAh9gAxi5fYykGXXRV432HJbJDpEEbweMx21Hrdk6+Zoo4/JbI+uiTmaOBeTJmic2
QPfswCgK7bmXGmVbSJq1K6ryv/uxZnluYf0wLiamUPVwod0+URQOYQ4UNXY9PUjdwq4+DMIxnsYo
/+faf1qIESl9LbwA5FmfDua71+pqFbuWL6Unp2h/l7FzDjuBvrMSXVJy/00ZJf+s4QRc3WAYOEk3
ktjMA1abeZETyknmCsvxP2uj8U0dglc9jwCzOHZzioLMO9zf0uV7m5aEB6BNBi4LLp0HK9tKxjpz
Jd82L5ZfqJfaWANHLTO1CQFI/Uq1AV/UmmVqcqe1CQIf5DpAP/ZhPdj0XLNwb5mJuulVtd9IcRut
fMbLRGNS5kccB7oaxeAc8GjZqe+hNJ676WB0R65g6UOV681zGdo/nFK/MB5X6EFrwyXzaHGsfHxL
bgDv8u/lp5/3V5gXViiNYVTl7iiXmzZ58eInCVRW12Iy2OF1JRuvXtKedODuWfMzs1uaacgGlenH
AvPW3PhUkLtH9XEsLi2+WLTVv9t5eXV8gc2Y8iFw1oQa3zsJ1FvIuDG0h0A1/flfP9iR0zS3B4G/
fYeEdO056t52sjX3t/eOAhMX6h+uQILr7MuSZSjSRiDnKOBE/kMsAjYnSj8PdpJuhrApr9aor+UB
76yJahHsccK5zcPNXoVaDGY1mkbiTuN9E/SrblQfDCnZCW3Yh4W3LRF3btqfiEs8h/nHxLE/ZK20
5fI+YwJw1bXgmHZr38QyOoNLmNBGHE2AfPPObj9mQ5NHSuqGWfelNq2MjohsPox6gqpGka+WxctN
AIFHdCYdYgZDYLt9vblaFoJnbty41dMvURz7h7Kwx89iUIFcqQJueqyH3XNUqd5DrTsfUj7oT6ko
yIYsBAZLD4zZxjF97UNSp+IhzK3xR+IYwev9gPROqTIB6Am85EfoJk3C63+fw0wYAMHKHI1zkpdT
hYflpe40s9rqZvS1d+qrl1aHMqPFt1EkM/1UjPiXZ9QbK3fA8gVR2HJzktGCSaMXefs7Qlvxu7gC
vSiXyJJqUicdmsopjlluMC1UsjWRtmW/mfVIOqZQyYx6PpgCcViEGZQsV7T4vatJke+N2g6fklI/
1HavXLIOXYFG9OFuZcenfOY2RQODwkAUDN40QdFn36RqjZpkt1bjRkI29iKt1GM7GNLZq2B4JHUn
vQR+D2Uor1FHg9L7TfCnYCSE4Y5A43dd4qzJ5bxzWqkPAUIBiuIQvNVNfwWjCBNFOWFo4ya1ap7I
ZL2zYRTpjild9g2wrbNv4/7b/X1YBkDuCjAxU+PZwDBnVsjUg98VmehbGuGUpLYSWVj5IHd2f5Vl
DgNS6Y0kgs4p88fpz/96srDA+6OMy8JFLKMCP5hUR1vJ5ZcxcMTKvPW9B5r4Q7BzAQjwjm+Xyuu4
GGzby91ekDd4YFroCZXjyj37Nkm8PT4T9Rd4BcGVfZsrWMEHpZxJZe85rJhCm0OcPpBAXdLEMLcq
rjX7PDN+SlWUvkS+U39ABPuhbEpIBxZVdlxGsDeYJOylOKm2pjH+6MmODp3qiQ00eg09gRiJ6txM
9oPU6r/+9W1wtihNIA2D/6RveLtFpVlbAyAK7xk/eno1Edy9zEyrY1fSwr2/1DuFH4nIlFTKvH/C
/ux1VAl6vkBiChe6x4+aSu+DKFtv30U+luLCdjYx0fukyRIDfHucpBjrauXwTUv8/ao0XPNIv0w6
d5MZ0vxx676xytSo62d6ntKhs4W/F85gf27tWJy6KBOn1qgqtw20S9biiri2BfPPWkPNaYoyKBzz
felzJJYYhCVyu7OeGwSfHztbLR5E4R96b1J6k8N9GvJlB5o+Up9H30Rjeg9SCwWwpub4kEstXkRx
ERyGQP3ae2l3yoTS7O+/psVPZGso/miJc5S5mKeP6q/v0/F9eCODLq6tU/wOus6g72KXD7IRZa5W
AprVRNp8vb/mYgY3+ZnRTCVPJenkH7NF/RQhdnjl4TXRdP9j5yO+D48dFZmYsafdw79GTzU4SZpa
b/tKSi/opyfbyBxzYxMY+VpRML/63n4Ojpv/n6FQcd3uQQOcAFieLa6d5PwM1fprohlHDGex8Cqy
duVMTs92cyanZ/9rsdknSN0saNlb4qo3wn70EOEGLYBY7v0tXj4S5MVpnEuCS2K+uF2V1leHvhVX
tXaSVzv2qEN4y9sS656TQlW5ctTnYZ5WhwJ4kVSGLw11nlmYV+npCC/lqTrf+DkaevRgRDUWIoO0
dlW+u9I0w6FM5faaR/lMl6jhml5cw76yjU2Kftcm7ltt3FBAhtv72/g2f759WzwXmS/wv+lakWfP
1UWwOQnzMAiUeptr4UGzpwmWQEaw6/txO3rNhzwCeURLHDaOtTf84SQn4yFPoqdhHOBY0BiPKWJI
bjZIqxx8zb+gKHMWfrSS+M8zqukdTKRzfQLlcafPfitSepYXmo64BvmAqYqe2h/GWk33eYsWRSaL
bpcNhrfX836t9nzvnTDsMpBzpKJlFnj7AaWRXZa43YmrSAx9ozSh9oiOrrfxZT39R+LR9JBMh6fn
BI3CNX+7lDSag1EKpLgCYSWY1/bmVnK6f3NeJQGbVpmU/DlmZIrz0aYXRFIdtn54zeE2MjCISMVg
Ex7un673PlKuBko0jhYiJtOf/xV7TYQOoSl24uo53nPse61b0pc9F1LXPwu01B7+l+Umri5qFzi7
zC5kwDu4nuR8o1A90CE1/5BmFntHsn+qsdrv7y+2vFfYQXrkzMrwGyAbu3021FbVPOxlwlzfGps+
DP4r5AK5ribsjnFiX0O1+sfchqQJuQU28q3LDPL1dsV2VPOg0TtG4boJtjjuywPyn82m1YpuJbou
uh3TWpB3aHgQYCeo9e1aUWtAqkpVA9iGdlAr79DTCd31dgUluavPUldLOzuwfxrZR9VXT714ivVr
1n8KkmtVAjvUzwo4ZjWgJRqPByH16ra00k9YLngbpasPdqyhJpWt/OxFrcnPpsdHv3KS6gPkM91N
fx24Lhdm71BiuhFOOZsw0bqdY2Tkr0Fo76LCyL+EqAZuzLo2nxW5bc94t5TH0HLqlZO/DBj8EIZh
NuWHQSowe1dGWZdmGKHNjceZ8jiN50+9JOC1AuBeeejpmW4juDXZBwBVIDhRisxGTmj4G4WTSL2b
Bj6qTSgHHnq5TL/cP+7LT/l2ldkDZX6em6XnD7QybfDpmop7g60cI43BlueveYW/TQ3nDzV5sUFP
x1QQZPrti1QkxHfsshpcP1UOUuW95rbqbaMKYmGAK8C56L5JoX9plEsaXs3uHBYfRPh5CF3Du6j9
L992jfCqTkasw7Yp2m1uXoHKuXH+o4p+VuU56X77tY/dMCI8B1X9bY8/x+aS1d+LENd129403rcO
dfHBOTs2mi412t9f6/zq9xfh/OwcbdOZJazrEx5/W0f5qBkv0vgqy3uqW6l7qR00w8KjUfxx2odO
+YxufktLEueNjRX8kZxtZiSbNjyZk9bQz9T/0knRJg1/MVOPAmgs1Q9L/JemfxJY8rank2ach+qs
qF9y59luQEGpuxQ5YQkMtxU/YHqyuf+2F7XN5KMJ2BQlY3rztBDm+28bog+opUAQNowpG0f5jAq/
8at2ev+xUAMfdfhEeYAyoV8yoH0btHetNTuXtzR5dgooKybEIJk7At+zCz+JehtCl9e5dYmhpZDP
YX4ajPoH/hE0i4L4PwaB8W6MjV8KTo2y8iMc6PalmwYwToGfnnZuxXiJq692/3tU/nOUU2zD6ZCe
G/2HBLoiG/OnKHvs60OYWV/0TH0xkh9WzwQZdYwtrbuVqLBMYIAJU5sy8ODKXdB9DTkIrM6MNVcV
cLC14FWie7oVEHUOemqkj0j2bzSnMFaWXYx0tbdRHZjQyRMOoMMsJVeKFJkzox/cRuclhVZVHPsR
AczY8OqjHoLKQ3+4Vb4KzTvWSRp/jBrNeBJZnF+jrNWf6qbxtibw2H++sGnN4BmI5ii45gU4Mosi
I4gxpnUrRGkzBKwPepvaGH1km2ICo90/1MtAicMLsYTWn+ZMKNDbmIK5vI+FdcZqyN4ehrxJIcH2
a4CIxYCUzeaWJvRPMpqIHs8+HQuKrqrkKtT2RHrwiMj1A3BmDEM/tknCGWwDxmnG1lckfxv6IDRH
5Wfopb/MLNc2aVl9RG/0WEbxtu3h3Wvjqrn7MpRP7DpudfoWFE7zalCE/HE9IHGQ50aHzJcmvRqO
JLYebkYfGbNof+7v+/Iu5D/I1iNnChoZaPftvuOsU5i0x2VXlWBn105QHVo/6/eauZY7v/N9wdTn
ojIYJk4Ul9uVxkQfA8kHumAhebbzBdBGqL/NxgvGix8caax5vzqj+XT/+RYY1+mNk3OAJAJwDQhs
2vC/sg4tycAXBfHodjDEPycAFR8Zf2Xo7SuDm9LUdoO06HC8ocbXJelXVkvoV+HGt601HzgFdd6x
hZX6YMKC38hx2WIY1UXf7//MZcJqc58SCeiFTNj+WZ4gMPcIh8pEv0PzMshdlfKSFpX5nOuj2HbC
CPda26xNQN959zRBQCGDvaaametLpsi5lV6n8EaomMdesel4YwcBHKBdOWULnCBvAbY5KEjoN5RP
czHHQRqAatkOuBU1NHdKK+MWXI6f4jwaQV06tf7fUKHT5eTxC1OAjYlL5rfcMfqjjrbit7KPXjW/
LQ9trWn/nKHBTTGp5fh5dCvmNDIVV/mg6vPSZbzho49kSJu8z5OV8PbeMZymfW93y/SeZ8cwLnLA
M0ZRuqIaQRbFwfBoI+K3UaAPPtWapB/CvtjLai0OJCLmTlgdcuBp6aIXoe0BZqWHrJG/QT0bt/Fk
wDJEfb/2I6er5vZKRwWL2p2JITtBX+72W7HrBhy22WRu3XwViH6dVa8sz3psdF/TFNhM6jsQIb3B
uIx48VxrzFf2cpIHXxu5O3fJmnX3O1fjZOhE+Yb8xuTWNgtOVq0iF26UuRtATfukG13+PNrh16QX
zlepCq2P7QB2XxL2RSqD2LXNwPyhohmK+2D3JRQlc5NCjv/9qppEfYAlMjOhPp9fVU2N901TMVWN
/SB/FVUWHNo0Gvf3I8LyQmQ0wvULJh3tBzCft++iAcddF0DtXctOgkszCpR/zcFeOf3TsZu/cQxg
AQvQAUA+ZBZ34hikg1xkBWR86iEIlcW+sI1xZ0oBQPs+/MchiTaB0UgWQY0TkAGz3j5UZ9j52Odq
5mItVj/KjUwC2Fkrs8RlWCPOMOglb0HnAlWH20XUWvapvM0coQ7fh1xevWS9Ev9yUGG8/4oW0nE8
Dm2naYzFlT1Jn81WUsbAiiWncrnIEPJoFO+kWuHRDKvhmKEL8Tsv1ZOo6+F72w9iC9S12TaqFqEW
rb2GVrqmUbbAzE4/aGpOTekNYlD2LL3Ja3AYIcaybhV0p0Y3NnaYI9WFxbAHoTmJ5G2WdNrHgA95
lznyXq47ZzfKTfMF18WJ/ak7GQP7rNs4Ado1Dgq8F/5dexMldbsPO0RxuRuN9rudhM0Gecnhta0d
+aHKRLmV47ocN4EmgNDFifbz/mZP6cHNSWWaQ3pCyka9wZx4Fgvyph9R/BxkV66AsOjBKNLJwPnc
KGiFJIktHloQma+ZkosHIUvj9v7yy3fNiBTJNIbl+kR+mzfl7DgonTGMFTfuk+jVs51THo79yYu1
A2hLEO9t5R2R/Pqe5mG0NbLW3FlYOqhjX0Ob6dKVQeDikPNzJtYSo3bsCBZONr5i1gyXEsVlgB+f
Y9UPLgMUwB9F4q3Vm4tINC3FzBHiHecLCZzbU+41QT0YTqbQXcjGq2RY1bZXmZPf3+BFesgqNh6t
9GRgS8AmuV0FekEcIHEvuxNBeBurdXLSMqVDc2zoXT6t8mNhGO2+QHR95dpb8AQYBNHUpYKdengs
PXtAAONFazt15WLpjKtcElVfJZxCdn3SqY9FrQwnKzC+pDJgxDDzwU/i9ecOTWB/HCwMZRkot9iH
+N7HGMHxU97i9ZuVxXdw61eqdHmDdGV9Hpw+caWg4h6nLfNHjyfOCSKJ6ilHOuug9Xiydrl0yEFJ
7OLUkL4xNlEPQ+usGY8sck0ely4shFX+x7BklojHmXDa0pCYPBYl0qj0r3bWiNlnOCiYBWhOg7aV
FR1XXu8U2m+/X1adRjTACXEGWlhpWqMdJa1euVVVHkF2WNVngw6glLfApPcNuXWhR1s1OyblK9o4
m6471xAypPSrH4IPT178qtpNYTbXdXqdL16HaISaTxpoJynEysr5kXfqIarDXZw914GEC8IBCeeg
YfqhJKfc0/CxRGxH1Ftbj/a+yvYHaB8+wTv3I2Mr1dkuaLtDaIUH2HgnK+72cHF3KOIlQBSCEtnP
NDj1erqvwng3JYoxwogx/5pn7KP+VOs+oE8gK2CM7b1mlIfUNrcW//Q7GQto+6DHYudJDyC4j7Gl
bCP/p8yv6fVjo6rHyhuOCT0SRKTKNgi5GKHH338Jy/KXBgfzMYu6cuobz0fSqVnJzKpK2fWacZNL
I+a7eAyi3+ZcJG3w3YHdOvbkYjvVjEv4L9WICGVUnAfT+iNpRfYQG6m18xhRbDGr9vcSrINdVdra
E+XbmrDwQvcCRDnSX7S6ODOE/rnZhhPZniLFKi0mo85OaS6KC0qtCk3DTnrUR195DuRYbAJg3Upn
63u5rL19FWvKI77X34A4uKnFiHwSlCm2YxR2B09z0quWjGs37zJGgjFgxE+bl6kDc8jb6GWOeq1V
A3ipnG7Bbkh6/zCoVvFy//29t8pEXGBYQ+LJ6Pp2FSeXjRZyYAPdz8ZOLOuSnSmj0nZ/lXeuOrIZ
UGvII00tsXlSWDZp4Mla1VyxQrLOTMK+qfghbMpE/a+X4fRpeoLtY3ukL7eNygoRGyscce72I/HI
/iorOepycEBxCkKAkTLlE/zsWVaTJaVR+lKUX0sn1bZaFnWunaLcnQrfOIgi+IFBcbvvAPlt04zU
S0J+eSui+uP9fVnu/gTjYD8QuoaCPt8WQ/h9iPdLeh0d64ej486c+3K2cg0uFtGBw+OAgZQTM+bF
kCR1Kh/Dj1ByR4Q3L3AS6f5VfbYSjRfJ1LQK0oYcfkhKFAC3BykUHFNNGSRX0rNxX8dtvm/MrD05
OTgI2w7CQyM680EabOsIRlBaydAXKCZAkaCfCUJTzwO++ewga+qYaqHRGc9GJxBkx511o/Q41hRZ
4O+oPHVYWvQJN46gg28PKKiJ5PfgtNpGRPFVq5Arq9Ro2CKK8yVsW4BEvtTirlha6rV3QutkM3Z+
jKq22wzYve/vH4TFBUr1B68LcS98ZyYt4Nvdy/okqevaiNwoKZQd3acUTlVIw6irj6UiHkzRyGvf
5OL6RHSGu3rSk+WV8eZu1yz1vmQbGfEkOCltayxNrl2IfIjVZ/ovS2jioc/oTSvjaDzhiYHNpWfm
D9Uo7OOAxOP2/g4ssk96k3wE/BiyQubHsxLLQWffy8WYw7ewcVwxhPalQFT4jzRI+srXv/wgGJxB
m4cNzV2yqFCD3tC9SAKuUEhpdLDaCa6ElOLKKovsk13jUMJEmd4qY5Xb7W3gOAz0CkLXs5r0EAbY
oEZImB2QOvc/F0knvkSZFxxKxl4rKy+jG6Jg+IbivAXXcaoib5eO+s7TG7PO3aarjV0fyM0TLgwh
HoThIdP76ODD7dyUcZA9WPgctAg2bsNUb3/ef6XLkDAJHHHhAqChCT9Hi3lWpzOrqRLXMMCJICtS
H2vD2irh0L3k4TAghc6AJ9M7ZJa9Sl3ZheUnRVGFTD4Ayjehj1lO2qk4RYxyl7jQa4JNCmnqqDdG
u+ML/BC2kb1PlXDNV23ZkwP8QPyxZaoaeizzjjSSqCNCX7b6zMWl70lQ8z2ZXp7s6kj3v/mSnJwC
eYTknyF7uqHtE2yyvkGS3TejpzSP1G1WjznDR03+buQNH32UR9qjFsvOv35vE7saWQwY1gxcgZbf
npFwTFs773v5WZfUT0zJWzpOOvo9Xrty/SzeA/gMiiDgLbRp4XVPX+Nf3XIpAS+RZyw0Sq6VJN8s
rCfTDPmJsow+e4m3Nkue/ns3VcG0HpOHqQE1KfDPDv9Y6mnJqF9+hn5abwKrF1vTj+OVp1qEq2kV
ZKOpdWg/0329fao0ij0E4zr5WZIStLDxh3tQidgb2uzjSodrmTyxlg6d5Y3PRiCZhca8F0qSjJX8
HJjqR20C1mLwEm11EFH/6U3fHttKfvJy9aMwq40K1r7YRKXvHP2EaWna27/vf9ZvStXzHdbBOZBS
MFwgdbx9dq2xS9E7hfxs+/mwS83A2yMHEp6VTGs2sew5x1AOotPoyeGf3MQdcwMvOfjuqKOGenud
OHtMtapj6Vv1Bufx9OAxqjiadlycUJv83ZtxcAI+KR3lyPjPi6J8V5TqQJiStEeji5JnMWbBj8L0
hq8l+u2nOFONx0bopluktbIlnmPBqrfFhYvMeVXSZtVhZ4rdtzvAEBNwDvkGLDbs4293wLKyMGzU
HIah0pg7s4M+3rXKSxSqWyfrjB1rmruqK9Hu02x/W5RSsZIwLGfltBXwayLrAhk0tVtvf4JnWqHq
p/BB1FQ6a4Z0aTS/2hel1T8m6PWdqyD+0Y1t+JjK6AhiMpnDPQg1/DaiRFzimA3V/FE54k7b/jHr
WN95VbnX+hgKfpj7p5Ik5xhyZe8Lsp99p/TypbKT/FwIrd7KEvL723GAVTkOmvmUekLf2Fki/R97
59EcN7pl279yo+ZQw5uOrjsAkI5k0iiTchMERVHw3uPXvwWqqq8Sqctsvdl70RVRAxVLhPvM+c7Z
Z+0bSZFKPBcz1noDblOY3b89+n6xxAIHIU8+M30Aty/Xk3IQiqgtY7psRkVYq9DoPV2pgW2EUsly
GTbtTSpYlVvF0zbpp0NTJm6iYH8rdrW2SyNqsASBjXeg/mm5JDXuWrNXLqyu54seN0kfCMcqYgw2
gtOvY/roqCqzFtCKq+VVPQZgExO6lyITjUpYRYNdd4p4Ycc7X/nI1FJ0IuVlsfEt6XsRdkTF3JNx
V/r+dIAbVu3FILpU4pvH9snYnxuQFDSZMxMECNpiX4XhXPIQQBRExr88qv0qH/p41fRRiaD0og/B
+epHUgFIF2EU+X0kDfNT/7R/mDorrZaM0l0UFzC+i1onJ9IO9ae8V4VV6VW4Eyjh7VhL8i5SAs2J
c9jxsjDUrhwlwwHZ26XQ7uzrzrcE0IvYgoWNgsrpLWU1HBBjhKYDgu4T/6ZOkhbpc5ojU/FVMXwc
vUsw9rNv+3pJFO0AfDjnvDJ0f3oLmEQP+ph70t0Yar7TgD51oyHvfzcFDAmJmuUMeqVIRFL89MFE
EXR1TEH0Tq0kf21OifmpBd++TYVcObw9j8+CQyIzLkMlihdIt9hihkRFH4EeBqUnVnF7G8bXrVVh
BmhZQuIAGFJEhxL7Sob4fkWj8IWLn5cBMfp6BUiSDaLcstRETDGeZqHepHc9CLwN+EVvG2tGRUJC
kmjexOJKXPWleBTNoFh1dSLhVJB3q5SkuF30muf4vj5eWNLPw/b5ppAd817mtsJl37oZdwIbe5De
hYpa70hqi26e59Ym9ivNjika7TpRfh9ogxOLEeSmMN56cnIprXquBeM2yI7MiBuOERwkTgeBgqQS
k58+uctKaT+Kob+Ht6msiLIRMkll7ib0dLhWK8bukGHwncTZheDqfH4RVXB04PBANuHMKiOd/Jit
paNPvFUPqir4uyaCnCUERePC81olSnlpSv/iqdFpIZCmR0fEKEedA76fJlgCsrOp0zy5G4usAsVa
WF+qQMCRrolJXfamiLyDzEFExoxBWpererBIErw9Kc5n+elNLOKKlBxRXFVtcifEobAudSFaJXnk
P/72VWjwp8ZDgZZG/KU8LG0sSYjTKLiT+wCNnSgJbp/RxPT2VV47Uk83CtIwlAxp3QYESM719I2G
o6iWzZgFd77Vu2zmWG19SJTQpVdpPWifLPk+0q4a5YPaZ44RqTYiWttKWncUsBtubw1vhMkc4lUo
2k34JE/xrZJdaepL66uYxh/k4NEbcJaIkV62vWPWSE3KZEtkvjaz/pFGqBvT7z4U1Zccn7RVVXyF
ePz734smQPZAtA1sBMvOZJp+Wr8NZf8OX5VrMxVk/CLqixHPfGJZvkgTESE4wblJYBlvw5kdiFDK
4C4GXr8ttNFwPLr0tqOVrwPB8FfYdFROb0aWY6Cl22aJLNnoLuoLX/QXo3Pu+kLfjHaWw9xid6gB
e1gtjJG7vosUihsYDopzhvTtcXM++ektY9zMKwDI2uUqWLRW54dG5t9lU3Xsxck6lLXRHAUWKpxQ
QoMjDgP4/W9flHAalQpxPeKtZUAf1IioAhO80CTWyW7CLOIaYTkeLN6wTmKhc4lEL7mdnj8oR2Je
JEdVLLVpcD+dH7U6BFSFmwyyCvpATY+0D6I5Na6ZDZLLMPKvwzJNNm8/6KsVx+lg4qqIkxCaoJiD
VHF6VSuljlaOVXbXWHdT7jlSgMehlkAdS+2cDoOpX7f0aWfHAQ2u2B8TgdOcuvL6XeFtC3JVenzb
tDvgLbZhPnThF7W0HH0ct/G4lRQcamj/ojcrzddKH9iRcpDSvRLcGhZpYF+rH/RJWo8imvU6gfNY
2yHbqhWma69JNzW4zE5q3AZkplHHTynC59WYoJk1KwSLQYNjUF/127dfyXxS+vmNkJIgQ4fjrDEr
bxBInr4RY2Jui33Yv8/YHLaliDdaiSHkVshFhdocHIXG6IxV2qqXlsjXqO3k0vBuESMRtM+eDqQS
Ti9tWmkwsSkl74FlynYDhPbQJtp9JTf+Dg8XSmg+79ozU2+lRExvve3VbdSgJE/1EWRWl8o48+rh
VY5owMni1FqXLJkGBq6HKcV6a/A+vP2yzup94CU4+ZszepBRdGb3OAx+HKiVLjxw9N4CUimucuRS
d0WQ1Cuh0Kqt0NZuoomFK/QEMOMgmitPFaT7yAyt7dDgctySUtdHGcvxTlIOo9lVbpP78X0qR/KF
4X4W6M2KHZryMShhBaX4sZhkuWCVrdFVyoMn+RwUZLVe00iQf0Jh/kXwWkhkgAwcUfbyvT+Zml3q
VutAIKbfevIrW9e9wsFBPPrNLRjZHpW9+Rg7d3CQKT798HE+CbmVD/KDl/vBKtKF2m39wLuQOVou
2K9XoUUGizP68KnSnl5lKJIg66fZTmMMizUWfEy7smx2bw+JVxLLz6OYJBvCK6TdyuvJYbkvdKmU
SE0iaA+RZJVrvVJHp4D2Sj+0+AQd4KqPlXgVm8lRnzkdY92usi4qVuMA+Ncym2qVp0O8tTJLugK4
8rHCycdug0MQhAG4ZPMx0sTB7ZQsvyLPrrM6cAKCrlI6si8Fq0w1yhvLS7VtEBSZI01CvCY5qzmq
mBrQOxvIb3hVO1mpqkcz1hNHjY1yFYlmcmHnOpvOvAjeAhUFFlfi0NfB+FMMGRb9ZDVYBT4Q66y0
Ncx3Z3S6XbgizX89OPk+cGnxuyu+NC/hwbuwhc1DZvEVZnU9wp05Hckp8fRjA1tu5KBq5AcEn1u6
ONXKcHV1I3FcePt7nzWLvT4mqgugVDSio/Q+vRL2i2bK7Jcfihtzo2/i22Fd7KQ1nda2v5JscZ06
yqb40K2MB21jXIlutvHdwBbWb9/Hcv9c3oZ8ehuD3rZhJ5byA6RgWwMHl2hflGJTyTqq0gtjfDmT
iJXRtcyxF5EJOJHFI6vKnE0JIK4NUqbtDdP/UGeWdeH0/euLoJ0mrcfGvPS5IKAqKy9JEU+HOCrm
YRSuULGGFx5l3uBPxglsEiQQ1PpnfB3bz+lr0/oAnOtUZHd66+PgTK81SOjcnzvzPRdgxhdKA+l9
iWbOEeLp0uA5f8ZZS/gjm0Nae9mxR3J4pA+Vq5dirNM9OebzCeuSeeXiKoi9ZpUBHrxzeZ0UnnL6
jGlC5icFPHFHBjdt7QmZ7zbhQP3w9gh8RWP89C5/XIccOBwQcmHM+dPrGBV4DLR9KYBG9EdJY7ab
Pi8e5Ez7Jk6aBJlSD0c7GAFG0UvnuWOvd3utCIsVhkr6Fl5h7ZZS0NtiJ4UskY0LRhBBZ68Ea1VM
Nhz+1mkUuiIey47lG0fJiPeRGFuuVTbrUSHVnluCduFUswiIfjwVtSHqWLM4e4lQGOkc95qMpyot
/2FUSflWfCuNZlAbmk9oqz6sykISzd+b0K/XVakSsYoTVVGiPX2blukPbWlV6Z1PCu/RKvrsymvT
Fz1JPbsXBuplYXthMvxioKBKQaVMUo3HXaoWYpXNpC/D5K4x1GDrjZPpJArtUa/j5D+eh//0X/L7
HyOi/ud/8efnvBgp4AbN4o//vCteskNTvbw0+6fiv+a/+t//6z9P/8jf/Os3u0/N08kfVhn9o+ND
+1KN719qzIVer8k9zP/n//SH/3h5/S3HsXj584/nvM2a+bfBHcv++OtHu29//kEd86fJMP/+v354
+5Ty97YvT9W3f+zq5Cn79o/53/2zm2dPyd//rT77XS9PdfPnH4byjgTXnD5G6MYrn0Xo/cvrT+R3
yAdJqJJ+oqgC1vKPf2R51QR//iFo8jvOKnNyjFMLJ6Y541rn7Y+fKe+QAbKUYYfGSRwxwx9/v5WT
L/OvL/WPrE3v8zBr6j//OF0dZ+kB5x+gc8S4LPms9qdjcFLrpvYyOrkU0TPXmTVNV0yRrRVM1SaT
gtaWvDhcd1L1ObcuobNetXL/Wk64+CxI48w3p9dhdCz9VayGenFuedFVF9fVfSHWFmiG3ss/0uOX
PiVZILxHjJyvOsNrGiBfw9g5vE8pdoCsrIIs75BaF9J11OqESHNN8ToMskRaV4mYfwKCSRVZyWnG
srXRM5+TLhmvfEuf3k9RPx2VqJafu8wKHscpKL8LETDkZBrwV5FaOGtSjIpgSvsnwqfjgDy4dtLJ
FECxhrLwaRSyEL/PcJNlLSpqXWHZ7eSeCqwmlpQ7AsET7wwQKT8C6d+aWvvwucrr/HtzOo9O5+P/
exNwVoP9x99D+WwC3obty8kcm//3H3NMkHTrHRm+OUCjAIVonxX+xyR7/RGzBWEyrq6wIefz3d+z
TDLfUdOZMSQsvvOh6adZJlnvSFQwwzi1oLWd8WZ/39r/YJYtMSSkkbgzpjOnXg6/ZyylSUsMP8F1
4BHDiDSG62sQrTJGpJWH0dpXWSDrjGUo7QypPFIyazs9ollSljaoXiYkWGDUSjgWk38D6snvKHun
2XszmpreEdLmPhCxnnQqs6j3RS0GX6cJfMnvL+r/v448tsl/P/I+PGXtU9OeDj7+xo/BxzHzHUdO
0r2IuFAIzB1fP8YezQ7viJxntznCVjipDK//HnrKO5ExhQzNYpgRsPG3/l7gZX4h2lTiKEIDFmjq
mr8x9BYJDAiK0M7YYkxaRkl/s3KervBRLxtxkZrVodMG/SPd9iP9uSImA2OQbRsTC8EA/5IbLOrl
XVi10XWVxfKTkeqyA4ctXwlCXe41bOzvfNUqKKIr0x2WMMamNnHhmhiCX396u39Nnp+3pHnL+WlX
eL1haivEU/M5m43x9Ib9SQwLLYjrgzdiC4wj+4TdQUFtSK6ttZQEl3iCrxnWswvO6hm8TElMLXv2
olprKf2J9aHDyOwD+b07PYX8M6RCv2oHE/ikml81WRJtwT61btz2g416LIEMa5howLt93LA7RKCX
HU5T7U3XI02owNk54mjWdo6gYK2OqrGhBGjtlEAet2+/stMIdv7GAKnIx8O8QR+BzPf0leEpravx
mDaHSEsRE6YtK0bkh46l1AkJReMgRlVNr3B7ePu6ixLe64VlTv4i2zjJRGrWpxcWBrzLp2xoDrk3
tlcj9byN7Bfhddo27RU9qZXdG0K7y32v3xajILhsobWL2+kledev7oTrk82kSs9WsMxFJKQJCi8p
24OWafU2SnLlxgym7iZsywaoglrft2YprZtarHaGFtGKX8eereZBeyFdsJDcv74TmHE0tIEGIoRb
xtgFgkMJj9TpEI+cbUYvGR2rb/vHkhG0Ad83HKuhNuyQTKEDXKq4ZTbFqzSEvOR1pbdrxc586OM+
+UjBWt4nddt9MIUkuRXxHr6ULzyfbKRw0E0SBc7y++UHVFJDSpImlg9m2Yd7IyiL56BIfUfLwnof
KP3kKEOlb1pvzA4RiJQrvaONFR9RuCViHg9rJdenNT8mEqI98k4IBfHCC50H7+n0pFzOvGRFpH6O
6ddijLV+qUKcUw5qWCubqEBIOWG5RGkyvtSDIP3idcwCQVZk1krqsYuJlGAOYomDKh86zrmZbaLn
mWw9D/rQbdIklJ0I/duxQ8VFT5Iviu9lrR+MddiOUbKyiqoqbYxG5XpFkrYd1vCpNf1aCC3pIxQj
5dvbs28RuzPr5zuknIIhJJHFUilSa5U2NQEpZXIo4QY247SejS43YjOS0u8iOq+SadyFwkx4UT3p
wncxzladuThGRmx2riFdtJRktRCy2wQ16kGROu1zMuqDh4eeX8uYBKrioSEFoMDGG8CBs+3Eg10m
5BZc8JtKZkdirX1JrWTM3IYGy53kFVpiD2TwaY5IjGcLOYQNbEK7jlOJfjk9HqmGBLo5ZI4pBsZz
WOlqS97UN/1VjRninsujxxutPqp38Pa9wrZa+tLsfsIxzEaW2WMy38rT5NR5lqaO7A3qEWqihomu
r5UNAuE2/lbmkvXNINrH5HWkH8Mxzbg+GlrAVIDBP73ECAZy2+91uXQLdcSQx1ebWNyMnCk4aBRF
0q2tppjLKH1abPzOhDyHnT252gQPqdCZEsUYVlKXTBVOvFUYu2MrAY3wKdtei0YvUIfyKiWxU4rZ
pD/yKK6c1qiV2A09AG1uVhdHWt9Cmv1bP3ZVqVKoMUH99TZdg9bKxbUwEnbQL6JdLzZVvi7lNLgr
6sxsnF7uNdHJ6j652GQyL/YnExUo78yfJ7x9XVQWSUM/U+senaBx0NPBWgmTL9r4ZnJ6nN22ck1O
78WKZ55yTTuQzAq+DUHye2otFl/aEGcG72xbiahiOSekPA/SIG+Mg5CW8UaeisHJBEOxOz/Lt6kh
XyKJnS1OXO9VmIc+bEYhLxYngw7WkTy0eRCEsN8mQRK7Wu4ba0ANl5qKztYmkDoz2Q55OTlFTjSn
6yBrbCRoZNwPVR4YOEJr/joWQBMNtQyQVbZ+T/L7+irZxggciYsIG5dN4FkxQDMbTOsQT5yuISHp
TNr4hbLKJUvMXz0Zdm10gNOtQyJzXmh+qiOUaiCpXip6h76Q8p3YW76LN6W37dgQ3L7yhgt1ooX4
5fXRqFtQ/8S4EFHbUvKTFrFohFYmHNREzrckH5RVRw76IJnM0kxnR0NWadjlkE2rMinVLdKXwn17
9X7FDyymiwb2iY0NUTHCsEXs5FlSV1e5oB3GUGDpKwXy8bu4LMXKxf/L9FxtSNFFVZ6K35qnJLNN
FoPQd+jNUh6nRgvxNC4S76I0aJ6nixsjncxMnmNJZFmLgaYAcYvBzFsHDaKtM1gepXAr20mlDggs
i43rvAsN28JzwhUFrNE61O23HeSI9dtv6DwwJ56jqQMtAoARzu6LccHqV+p5aMbHpEmFZ8+vw0+4
s6h3ZaA031pexuhKYxOKeLAkw5Ocs8w5Yhv6kgvJWpA+WbUVfwgaPMsjRfMxXgpLjHwMjt17Cm/i
oyLzgG4YGEbkcFTDPEocU15zkaiK74RFMWb22490PtIZ46T7ZkIIh8al7qKtimYo6tY7CAHagULP
wSZPurSug6xdD0p1aQ7/6nq8t9npCC4Lmd/TmdUqULvTSfcOllyhG689N4zj91OY3lUk7y+M6F98
LyqiQFg4EtCXRrXs9Gqy1NdygLrjkJlqcsiVJryTPT9wehqpnKwd/V1Q1gIed3LlUrrrXWXgXKC0
8nPNyrz3GyGww9HrNomsJVsr0s3IDqw6dlIPKQV1hdrcUYOYVklRTtejHpafAMB4Fx7jV++M4Tb3
EoEnJeQ8fYqU0EFsScgQ5vmIl3XvSxdN3+pO/pqo4urt8XC+ffDG6JpCnMapjYry6bUiJZPLvtaE
g9L7jZOlypegLwI6npXPb1/o/HzEAgujFOIdeWhSFYtJ3bd1k8Ig8I95UIIBHPPpScGP27dpkOoF
rIdpQHCyyKtDDtpdN9m+1Ohfeim1JjuVhKa4wIH9xRrMDaEW5/QBoZW9+vTRVVoXwrTIfGwMK2Nr
CHl/34yT5vSVEW3FqG5WDeSZG5o+Cow9PMx+U7/4rQrkvA8g7Z6z6RRgaI9ernR9EEVUeYLgaPkJ
gp/E6FdaOF6CEKs8yel6iliK/hGZLBHnl6UmI6tp8IVDHB6nmOJ8QADmhm38fzFs5xw+B7lZZCGf
qRyrHFkEHOdjU4OWy4T6oI3KrgHM4JLPfnl7OC1K//Obm7UwBPeMWzCx2vzMP23ZY6bLglkV0ZEd
2818MSMxObS0cVIArKRNFTTaLdx4mU73xEujh0mWUZNWhTTe96QqxRXKgfExkQvrvjOF/KucFepO
95zSKDdKqtcKwXKGBkprjGr79r2f1tFfb52SChN8Jr3MtdnTW9clWuMmqY+OtVhfRToiydKoH/NE
vRa15FmWELW/fcHzSU6KBJ0544z+yLNtTIsCEF21Eh17cwgJKgQfc4NWXBVeZ11Yu351qRkyMp9e
ZyewxWcBeuGnCoZgx74YLTsYTN3tJdTUo5QUF45/v7oUNBcodCxfiKcXy2QFhUzTajZn4t/Incrc
3+hVLOwCWbrk//baF346g9Bns2nysViP0fGdfrIhkKJYUZv8GKtl+2DqlfwJ9ZLxVc9E6XMrjco3
2G7C3udZVcTiWf0YVIIao8CNZ9fUNhQeu5zXHkeVMUvq/Pw5jidgGT7ci8EpjKiS3Zb2VeLAqW9u
vCKuJpchqUyrvg7r+yzWcpV5pEaFnQHp+awLhf61qjx9tHtl6DKnq5rJv4qQj9B3Kkr9ndCUxi4K
xjSBJdoNN2Lto3KYfL3nZDdWOsiQZKI/CbRyT2VpknUntAZ5vBZ9VBkOm6f5UPWDCD5C9rJmXcGx
nPBVKsrPQqoWBmrCIPhCU4pS20mUV8mqNGSs65sh6r9Lva+wbZXtOhLImNpdbtErJ7RF4jvpOOa3
FQZxsSvpcw/C5HddZad6LJRuGFn1jVI2wmSPzTDcxlL52AiehzDbGMdr8CziBW7fa6/34uPiiSqR
e539OOjjOf24skLLUCxVxTH1MZmwJcZqj5ltRxVtwJfBQ0s9exx6o6l3djWY8VdPr0ZM25Kqesi7
qmfFUErj40TM3riUf8W1bJZRYHfeUO8ogiu7DObFh8TvNIqEWXgbV0FeIC5Umtuu7Ntk1ZhK9xDq
kfVc9wOpXDnt+84eVCN+KTUxDO0ciYXp9EEjDaug08eXNJJRyr29TizkFa8rE8dJ3gVVotn5aZ5y
Py2qET7MjQra5KjGsvWsZQ3bcFW3ETDYroDykqdhwBAKELLYo1gU4kaHVN3Y2DjLlqNKiFCtXEmu
CqusakaQoHztfSMobMGIFdOFqCPrdqiIn5uBqr9jlio24DKN/o5aEMjb0YTUzI6FmER2k/iSYqup
lt02fAUaPUNd3739wOcrMbD5mUmho5GhCjxHYj89L52SkeG1VnEUB1lYS1bmXQUSvpaCUqwCczSu
jTi9dIo+X7bIj0PoQ8hFvpOqyOk1YaRUDaCp/CiRunbLovLWcqoagE/68fD2453v+xzt5lQiNEqT
6y0GdtVJIvylqDz6UhysdAkhIM7vl7Bac5x0On24ypyzBGdCifG19PjTSySLrDVaUJbHQY0DtxbN
u6Cl/RIafYSCeHxPb1Fgax2cwbef7hfnV4pT4Ij4cHOye7koj5JahKlh1Mc6rfIn0ZjEvZGLwX40
VIbqhAS2iJtkpbMCurEem7ckTK2XCEbwNqxS78Ku/svbYd5QrZ0LamfbetM1hJCJ3hyHQgJ6GaZH
uapS29Pa/utYBIxx0RwfzFzK1hU9OBCCRyiHXixeyUV4idT6i0+Pyl3G+pGeaZIMi5GtR2qVqYNY
H/sSE5i07AM0TZ11IbBYwOrmBQMEkQ7WgYFskhhaDObSN6W2D7sex91I2ot+Nz43cU7kbCVqs4py
faxAPftQMXO1vsIVxRxXWK0FoVOKLb34iZiwGwHAyUmqCm1l7milbFI7wInwuU1qLG81XVB6OsrL
QHenUa6vB1EYU9gY/MGVA9BG2wq6zLMHCN6RGyG1nGmsoovo++UwJxPBUONlzo48VPkXJ6VWMjvV
D8fhaFFm28hdzdYZ10q5K4Np3ZDM2WRKXd/wRR5p9Y8eU8hWm5yWC9hG8bhOMWUmb1HmVxjxdOs8
qKWr3vewwu7F4cKpYiHCpszBvc6O7uTMkGCD3jxdY6xR0sOm0IajLxrjh6QcOmdM2iSZ0SvWqqoj
wY1NcQsLL3Ykxsp7YRqEXY0Y5qo0fOtODqzmc6S1v0ft/3Ff89xgysJ0RDR4el9F1wa1pmfjEUN5
PGrLsLtu5S6xzXYM1m+vDstldn4FjMfZIO41GF18Ll+gLT9r5PHYhvRLQF0qnV7x0k2rBNWFbXO5
i/y4FK2E6DuYA9riqcRGFDyN/oDjvD06nRHUR/obTcePym6fJbG5l3Qim7efb5kkmC8K3QHOB3UP
y1qmLBF+t4g4Oi5aqonty4NiV+ogrDqfpJRYBpfyzGfLGxectS0c3WfzIbBep98OGXTS1G0jHtPa
GtcKEcrgaD6K8aKrVFeOvXIjzhWFiVYzZeqkx67K28dCSa09zW7VhSH+i3fOpyXNT25pltUsRjhW
KuihyeUeyVmixgrb4X1O4gHkXCqtywo3Em3oxwvv/KyyOr8DC7HYrArgn+W8MitVieXCnI6aJwjX
k6XBwFfD0s0Hv6H8WForEDMcSassobEnFo819TeXhFJxDRlmL1DzuNYqVXxoC6HZCWIx3RDu5y6N
h5c0pb8Y/1THKEUgusDBbBnUTjHFkBjY47HCXvlDlLfyHF1Z66qriwtT7RcrI1EGAbTC0EBOshgZ
uTSwAKuJdFSNdtqhEBh3yejLay2pFNsfO5GDBjjyAauqC/Hb/JV/Dj2I1qmzzMR5at20Ny8CHPQk
Igloazrq3SheNUAr7r1IeHp7pp0/HjRvjXiYGIdS9Wse6af4BvhUyjk3EY/gYlK3449wJNXUttQ8
Xit1MVxVZdrdpj541bevvOjonNdL8Lcc2OdoESHmEnoydn7ppaEiH4tJHd3GFNT3qebpGUlJaBh2
qoZx5U7TJD5ltU/k3OTt0LsN0k5EhHRjrChkiqJTmB0grmkIikc4Xdp2oP5fObk/8ZvUyLpVjLwS
Xcis0/dB1lLcPARzOpgwsA59LnzWtCm5NyvkC2uGgS85KrLR7+qk5dcWgpLpqgkNf0DZEJmfunAw
N5meepGjYGH8US8iyqh+nQu3iWXkgq2gW7lEc37NmJyMA+wAkLYTfdLVRzy/yKiYSTeX4/QYro5Y
XseZLLZupOXDjTGGib8KrKSU7wRKF6kNTTB9SI0sgqPrpYnkKCEEe2eY0lyz1VLxBdtrhKyBalI+
Yf9KF106yIgupyQU7CHLMjfKusGyqcmn+bXQNGgnwChGKOfSsns/0Wvpry250cCFen5jS5rQQMSh
1rKlnGJ2t2pWRp/fHihnBzcG5yxkVdn1ycERlJ0uzrmQ9nmvNOWjoQTBdVGk7VbSojzEAAEkOitQ
ntPYC5z1lmNNtMWotentEl7c6KilIJTgkVQpcKoxUGIsEZJu6w+xtUq60gpsoNOS5sJeH/dmaVJv
Nqw4h04m9MFXleJUszKrOFp3EwkUBw83gOe9RKIx1UEqrmmxVi+c2Odpffq5yfhR50WQwcbH/D99
WooYBW5JZv7YdSVkTnYXxebLBVdeaKkbRkm+SlHPb0U/UBsbJWJ5Yd05S2ZjEQU1GhbR3I0DeWSx
5att3NatGXaPlhb3W4AU5So3GnwXRfhfk6+1O6GP601uQn0REyV3+lyPHgIjHTdvf/kFrYMlYm6F
fq1SocOYNVin76ITh1DJMpyhxrRvPhswNJHNNYEWO3FsRonj076c2YNcyJ8mceJg5Bsxrb4Yb2Gg
PSbNQ6p0hiPGY/LjI/2vUPiPVyb3v5dr3j61VXsi1pxRdH+JNZFkzravDB8ajmZflp/FmvxXmXCd
mG4Okf8l1hTfUZjh+E7DBoAtAxIP0ezfak1+SGPxnEomRUmn1Dz5f0OuuVAKIxJmTs0HHZQURDjE
WKcDCq5AEoRl7t2zGxLXBVFn1/VXdCLjtjDlLQGQYANORMQSwS4tDPEmNPvPauMbNnuBayWKhjil
Cj5qI3RxgjO9ECAEGOrHVkgTWwSl/uMU+r8jjZHGQv7vR9p92Dw/hVX2V1tIfTro+Kt/y9NlFXk6
+EULixii13+NOoFa8DtUwGwcM5OdCIoQ62+NsKy8YzzqlKeI6dB9zMXBv0edrKEfRg9CqXUuoVHN
+40xN+9O/1rPZ6Ab3i6zpQzsEVIJ2mIN062m5GiYTbfakAv0fbe2WPm+nQ1Ik3yBss1PL+n+xy/+
Wd+7OMrM1zOpUSFupvyCfHp5dqpU3CckK5BvhSgfbUEIvstatbcSOPq9/EWUknyde9iLCd59mn4i
fcHZqpQvLd2L5Am3geJEZ6KxA1LCAlx1OtPyKdWbvs7z24IEWTnJk+1hH29L6RBcl/VTnWbeRglp
VstVUlZVpX336/6QcSx01aHVbjOjfmhzEg/Y8B2NvA5RDKvSe1n1tk0E1dZnW3LLSqlWXSMqbuN3
4W76LOvFhP9on1/QtIAYXH7GmeMwt0EAv2VxWAbKhVYGqTaU8j4NHIrubWVDBFeeAS3Y8AVU+aoV
t2pyhVGNTzWh2Sb1Q4gXwb1V7KLWNtStJjj6S35Ff0JVbWqs5MzVJK+qwB5AVWu3JTq+ep9Dx7mJ
QpgjcLttqvmZgQDO1Vb+Ti9dxXB8gmTLrnxEGbaereVvWkxKeQ3ieLrtI7vItsFH6Qui2NHYhJi+
jXtVdvpyl8NBurOyD7qAZ3H+nElXur5tjR1aOQ0nqy1aWgPrlMS1OtcSNxK5BHOjVOsUxzPMzAzX
6N1BWyc6zRKE5k5gOWHoFu/b+8qn7dNOHopH47PymYhq9G3j3qILsSZJsE7rj7FpW5GbU2qgeHPT
rfXNV39l+eTNbelj/iB8tEybXiJRXw+QG4TVWD8PzaqT3TzYT4rTIEYE6UnM6qbXhet9KcWtZtkx
WXpARumGLJwm2fI+2hs7zTUOpemgVPReanRiaCMHO7/2v/LVtEPNU0VbgCclzndHxdY33kbdAKZD
V7oPP06+643bqdzhIGbd9R/W3t66aa+929GwtWN+3ayTm+GTJdnqPsucxnc7lFRf6R8xnfGqWms7
732iUnGy48AZij0ImWHYKPedYEv4Vbg68Po763OyEW6mz+nXbG9qm7QAvOVQsXTkTf89QhX5kNzQ
nHlj7YKV6NZENE7xZdyZ6+ED0iQHCfyKZ9zFzCkSjCuYQbhkggwrvkffrcGOvmcjOrJdZzraFSTJ
dX6NCIHJN91HexV+/H76nG00J9yVjVtETruG8v4t3uWfxmhjvTdvpo21B1W9s1662+TWekhDW/g/
7J3XctxYlq7f5dyjA97cwqVPpiEpSjcIUgbeezz9+VLdM1NM1ohR91NR0dUlsQQkEnvvtf71G2yM
j8sryxYfemrRAW8dOz5JXnEuzkz5rN6dVMA3B9edG5hJS6b9e1P7v0Pw/2F/8Zf9/YMu6/Savb4v
t24//59yS+HgQ6R4oyljXwjV47/LLUX61419x/gYLgsOVP9Tbpn/4hQUMUZG28gmdxMN/ufUQxQJ
v41fBm+i/+AH/smp9x5XgAtx8wgHvKLSAlegvnu//Q8yvX1ZGvMeN5aOhY/RTqSa0CmluLSHau7s
Spk9NVY+s7Z7v0/fLozNPVoNTiAI9xyG7y9sWame0C00+0LuE5SMie4oglysWxm601++ir85at8D
NP+5FMJ62OGQD+hS31+KVj+a+7Fo9mVgZQjPBzYwTY+9T65yGzP8TwHx+zJoz28TetAguIy32/gL
RBOHbdgTEtXvTYw9KB7MyG/hUjwZM2nI8PNGX0sRaHgd01sPtkCd2pN+c7LkpsdXkjglb1RbnQGD
XDcrYUGOTcdeViX7AmG3tdKLiSOVU/KjUhTIzJEBwaWb5ydpmNm8meH+GOJI+GoIsKa1pbY01BXJ
cBxwbQhta4rmS5LL8pPaj/XXLpSMHQa2b1qbiOemKEZXHqC62nMgEqoZKPn0DX6IUP7z7wLckthR
yMk3yuldlXXjlUCQE7t9Ohq9b41l7gb9lH9SXL2v5X5/FcpNTAscSEIwk6f3X4WOdxFVitnutSV6
HjiQ+2NUj9VK0YPPbLd/g7x3XzvVLHwjaFRoKO/lu20fTrFWBe0e9YdfzyL+JExUA8VPbrby3zla
K5mw17R1KixZif32+6FbtcS5mF3vms1J7l9x9tvQ7vwMBdWLRnOVWw9KO9mjfNRaC4+G2YlGxdXy
Z1PL3Z5TEY9XJgl7qTkN8VYk07294LtLau43NcbIftuWTlY4kM+dyBBJJZG9RGkcM+l9YUjAYFcS
83CEcG3wQPV5TtPOsYJ9siwci+dZ/xl0z/OS7Mb4gh7bx1g2GDi7pGNuzM6oEx8fevIw8n9fDYW8
tEpeF/2lSRr3z2tKub0OHx4ujDRkq/SrTHfff5F9XBRD2UrtvoxiacW/UsMUop+kxc84BTeaYbbs
9XB5JXtHWBkLDrA3v6hHKU3JHq9EXwsi5FbEvu3KJh/tPMB/yJqVVY6cBb+/ojmD1hFdnkCFUJJl
R34zRIhIURypxUPaHKUfWaV1m9TQhp1VDsZBV9sbsQzD/qbOiquSYo+fTsTSa3kxr2BwRZ/gPHch
B/95m28MI3phZF33ACz+wiLmt3q3h2gEXybAVp1NaN4uFURBtVCGX9Y4sW8b2WAzzldewraQN4Uy
ifTAlk4kJd7QsZQQMdAQ8SoAJdmSOFhOoSVAtOww6ylo+ZPJbvNUFTT3z9/i75r7/lvEe+TmL0qI
ASjh+29R6CONmGGp2+fzqDpJF9ZOG1r6qqtm1WvNsVhlZDPsIIZNOEz0X4zk0z7nb44bsGv2Z04a
kTnx3Ys0olQUUznt9wLSGTuwhGSHz4m2MkGyP9l8/vZSnKcyGw/96v05UKjQENql7/eJjoQsY9Tn
Eu+Q2VE/RJ892dtGdv9kDZxjGOje5g/3EyhR6kx0m1W7zyqxO+ZmbroKgejncejGHQ9DocbF3cIY
m3QfSWLlVX2jkk5da+ROlboftkl7XOYo/2Qydichu72zv6OBGAzeumr9N3PyL4dhyNBnbE2p3odN
IHttpI+kDt7ETElbmQ5z0d41YHg5Vqe8BJhLu8qYBGutGEe/kBZ9pWPivBaEbLSzBVf3UJs/k1t8
rHyYyt3Im0jGmAJ/YN5CydblWan25dSVl7xoSi9Kp2yrL02BQDFKN0m76Dhbd5/FUX740tC3MnYm
hYIywWRq9X451KEo9UZUFLs5pbk0ZqzOw94M/ulJS/gmEzfYlrfpM4Le91epBqsa6ilRd7nYTL6I
KzyZ0MVndkwfTlpAG2ADCIlUc2zRd+tKD0V9yeZh2eUzKv2qadb9Iko2xWuNFdx/Mq7/r7+gv+D7
+d9BtsNr00avWfa3INvtP/0vGb70LyKpmb4AiDGNujUU/yXDF/91o6jeXgjj5mnFF/UfiE1S/4Vb
CKpptmawVojx/91rqP8CC0P6BMgGJYyV/I9Q3ffvCksMdiNzCgp+EGSCp+7eFVj0WT6KcX5pJrFx
pFqyF9G8DqOuwNGtzdVfHtDfVP3v1/e/rwZMje0MrHO8he4OHT0JxynDZ+JixG3q52d5CR9G4lAQ
ZBxKBYolCRnx+h9fk00fIjCP+CYjvt3TX3a9PAkiucfW7jKQJ0u4LAdrN62qNvbEoQTokdMdKthP
zpu/eay/UyloIIkM+/BYB32w+hL98kVetGU9dOamm6wvnWDusliXPulyOFXeHTk8V1BYmIropG/P
9YMuitq+YKQj6hfrQRt8U3Nv5r7pD3EieSm02+RHrGt2Ubz04VVKHrD0NbsHpViDfzWBI4au3DmL
9IqeIgncPvphhj+YoU31l6g/icOmG34p6sZMPEisXeRnySNJf3q0ywiM17x4cAwGhPnKbL8uHeBs
SBXbOPJj32zayFX3ybmMPIjQc/moDsSTHrPoYTHgKa+WamWaq0C7KIZbyWdRvdw4yi2a2FqW7bE6
Q6BZQR3s4eWtJnkthJEr3BjIFzPYKBjaKUSW3jAc48F6Xl51JosakXvZNv6qfknf5MpJhdOifc+E
/BAj9KnguJcnaNOOmv80xa+zedXM1xroaB56u6jOcv1WJ6l7S6uu5J9D8K3TAmpTO+z9VtkMJeJg
tmylfgmWM1FwbeSLAIdaDyO3IWRwfkFBbEvKFyHeNRMo4cJJidhX2onVtgKjPBUExQa2LjBjD53Q
8nkXwoqAhJ0agBJ+7cE51VUouDF5QJ8dcXcl37/fkhvrE0iBLoza7/1KqJOwCXOKz8sY5zgi6oFq
q+3NC01UI16EQPXNNlb2BTZc9izUj2WnDv90XbAYqL6YHdwCQY17m9XZ6Lo0nXX10pmv3dxFxGqR
QqhXo2UDhsiflGIfVuFt6bFBsuyR/UJDef+BNUHueiyn9UvWW09BVJFlp/fovYZkP6ED+eRqHzY3
5sewoEyuCHAEIeT91YLRGISe2I7HiZLXVqbaVTvjyaiCDXLrnW4RRtAUn+EodyEcfKlclZmgAqWH
Awa2y/urzkEI5yQ10sdm1r52xjrKB/PJ6uipkCfWnkTBZDeRPnkt82gcYXiXq+gxzoezPhamzbBa
2eRQM70pHlxCoS9/3n1/G/z9TzXM/QGZQVXBzxeZ5A3peX9/sawJeSqH1rWoDka/4ts2gKXNtSa7
Fg0dHnbiek7Xkj9txBHhiTsYNk7/ws+Ul9CyRcyroF9cuzUiMBDxQ7OTtvVG2xorjFB6WsvasQ56
z2d0+MGmIXcEyNgFaZUcvSSM3Ra2ui/aAKy1aAs/hH27Ldco6/Vj+xZeo628a75l29CPVoFXe7KB
KtuWQdcTN7hoX//8NH5z4T4+DfyNKc1IFrg/AMMKTvRcp9bVfBpnR/lO1wU/pGQJNGB8TvALCesT
0wv5lO14EDjtBaJbNX5t2YT3NM91YAs4KFyrw7hLfpZvfA6jsoEP/nyfv801/nSfd5BQE4ojcEZk
XZNNtVdRkphOtGlAxMu1sC7YRn9JPNuX9Lj4wXl4kR6K/bztPcMOgmMqr4LICQ7RxlqHgPMXZQPP
ASAmLtdW75WZC+cxi9wqcpd0TyqKOT1BCing6NX2hE1Z63CCDeRSg7vYCPB2wWY8SefpMjNgNuwK
qIX8XpC0yK37FWMVfH/UabdofsvUoTzNwatYfu06COaO0tjqS3YM7NJX19UqOVeH8kFOnfLaHJjj
+Z88t1u5dP/cAIaVG6IMK+xewZViQ5AH0WBe42dxKz1Im+Uh2bfH/GjZJNl+UZ9bOz/3NW+rzcwq
nGwNGkrrDJYvSDThzvgtnzxQIrN02mnTjCfmXRnqR8lBNsF/lzXMljwj9mmTo9orINuMDs4/TCBM
zcFYoi+cWvVg7LT7ZKelbvGNc8cwPSHa1hWLzs++1Vdh22/ML8k3/Yt0gJ/mCycOHqW2kzMDldy0
RzaPK4lnmnq1hk2kuayHulwrqiuUmDavsKuwBi9LPbGDO2Qn//bzeufR+Ncx7G8t2MenSNWC+kaB
wH93UM0JNQ7u6OY1OASH+LnfKhsiBpzKzfZ15IiTJ4h2ieM+3huFg1t6ftA3vZ/til28ql3rXG4m
T/ZVXyxs+QtweXYoPykqpTsUDE+mW24hmz2lO501/M/3+1qlllO9BPV8zsxVnK9KaZtYttn4Ousx
zGT2/11a4cBueXm4CcMtyeWZcdaHc1JsRGurj7u2+qpaT2a3JbPKCA/a7DCLnYN1Agf+e2X6eKl1
uDv9mh+iwBUaWzkXOIGINpEC6o+0tq3X8FT9knWvL5/C+cVsHpAA8fuAihmDrMgh2c3sPXL+RibF
WA+Wbixfl9Jta+xPt2VyZIDQZG4Qr7LIj8N1ZxTUNhFG9IzcFAKzt4P4ZOSSMyfHJT1U9SpiKsBu
3D7EiWEv6G/UGP8Py5WLJ105WpbLwhz6n9x83a0AOZMLJlP9WyvZin5N+10i+2V6HoSVPr/N1Ip6
gfMqhtvQDWtD8VKI/w3jyUzlI3IzatnwSKkEEyfIbYE9UtEcXtECrRGSMzzCQltzdYaFYyTZjbHP
p4sRnYb+0JqYe5jPsfEoF5OdM6REPP/ntX5fXECogWN6W+oQu2mh7jqnIJdbfVkiEbP6DjOpKdkg
uVOIQZJbLCmMT06OD1cDq2PChAQLtTxDq7viQoQyieFA2lwAaH60OC/YSsoAU6xRDUaV/BlU9B4O
4e2G14HTGZod2sMbDeT9281kRG+JLQyv4GW13Uv14gL7fmd8cKvzt2RZiU5sbIphUPZhTZ7mGLpk
NjeEzBrbplSCTx72vXCBG4KUwbyOm0LfixLk/Q0JY6LGYjSJF8kMvjRjpPkUjsCr+j5UenC8MFh1
CoeqkJ+tVDjGNY7XegmrMxTPxqx+Ft5wX+txO5Q1uMlQdRk043eVJXvTFOaivFyCZlypS+9E6tjZ
ek2oKAMaF85oYPOI/yF3m6fAbJGQAixJb+as+O+962Vh9HWGWfbipY+r1hPTVnQGCVXgVPHm/fn1
/vgJITRjnA775tY034OzQpipETyR/tIhubTLwOsm5pDMbiI6y2+KkuhuKqmfnJ+UynyCv279N88o
Alx4yXmqYKF3L97UyJUCi1O+pOmWXLs82UTqD6hjZIkdFwzjk3VvHY3wtcgHW0G2lCAsUMg/FA+a
ldpV+VWrH9XuElTPhXiapl0xXefqeW7f6o63ZLpGUAS6t1jfqd2eajktdoTTmfO6qA/zsq6gG6iM
ZSKaOAIx1Nx5yQ38tQYn2Rj1OpVLNj86PPNhabx4WTeJPVVnI2bVn4r+oJHPJX4VazZwVTjWy1qd
D6nwq6TnWGTNaeXYDgTf4OhVX/Tw0lsXo3yuDTqhtcGNmA8IgWXle1Y+azNZbsc2dEd9zRk3GOdM
3FjarslJNPxl4QrStHvdejANPnTuCtlKjAd7yLbs/IvgWcIXM3mSl6McXeiwseoP+Ew4k6XCVlZ/
Bv1KG16l8lgo57h+zGhv9Q6F8AqLB3eYNwnPSuCgbVxD2KNddXFp9BrsLBQNjo3ff49KwTGLV+mG
oGvfWlRbUFIqfQVrOsJVsD0XM83OuomdUttUpierG/pn3Xgc+seIH41T3WmUazs7k/nc452oeLJC
0qQdBzTOt726rcjZ2I3aJ+HU72dXt30NMI0RNyot0Ff+9f0CquMC2akWqJcoDjMadp0JWmUSflkq
FZQYoXFiCQHzn5fSh2oaChsSMagBbKRc9r5WiJZw7KdCVC6L/qMY7LxZHJK5xZo47nKX1r9a4Sim
tspsqw/PSrcNlW1QrKTgoNbPXe6zobTTV8H0M+OQTweZ2E2ZfEXtbNIKaOdZ+haEjqraFXgCRWOz
HTPGi3ajb+fk1KoJ4wee7EwAt4+sf9jKxr6wc+WJqm45BdBirLM19B7ZvLeBZugPii8HGOg4rbld
BoL+xG0hbqf2Z1j4qkaiuFf+CPSVyLMTt9Z5SA/HBSLc+BAlLyW8IuQddh0jDe73i3qukO8azbOh
bMPBiZuHTPENXCrjT1hmsFE/bB03hpmi/54ogfjd9SxmW1fhXCjyJVa2THWpFoZ9ttFOgZc5468B
5edhQab9ohrI5cltwlvNTmayW4KzuGxJ2Lb9nJZ0Mg5VtM/Ut9u/hElso5JhHpUPLpmHS0X+EEHB
GK75wnU+lss2MQ5RcXgowdpSPH4KqmZ1o3I2K/PPaei8VHnpTR5ByT+Ya2xyqfKVgXytb1b8OicH
C8zHYuK3muNrFHvytBbeqpPUHgzBlcJdOJDr+hzMT0M/OGZY2/L8GqpnBdG11h7UZSXoD5ViK9QB
opQ7+ciG0DzM86vZ762SwC7jIsTwJvH+dMvaCbqLKIDZlY7QbwtTxvTBDTV7WFy8FCPFzsPHViu9
oCeja3QTIYWw9Cje7IwwjKQf7NO1yDHQHGSa64QePrbxfaqx0NMNd36W9r18qJWVPKLdPKrxpXkd
3VA6jZlTLb1tCodMV+2wftCCY5CMbjystOaHwt4WHeR+Wsfd4ASjti+aU6s9SyFhgOgu5Oqh7rxX
DW6Y1r+Vk7bvu3gTwVQzp9qupjfGqLnxU4TJV+eV3S6RL5WroiEStfaN7rsUOwbBPYniI2i5tUJB
s5ohEOoNe2YK0VN9JE41mDdT6lY9uF7fn0Jlxnjgrcp+aMqjbDeDK0wrLWXeTc28TmY3NDkLKPP9
0rSf+DJXxbdn+U2o/GhZEVqDP1hyEZ560ZV+wDcwaV5qXxk9q3Ss1GumQxqtOA+Gc3dEeG1OeNG5
rctBk62izZz4gbEqxZu836vT7Zy51VOX7oBVfcSaiwdpbKpsJdyI7r7KViOCO6dg1beHuPciw8cn
3W099ofoa4qRzrdwZ/nlMX0VTlDfcskeLpPXb8Y15JL2oQdL1TcGuMsl+oax0CTY4rq+4uI3nGeV
swzKW7VLvqi4/znzGVGf+qX4pOe7G07edmYcjYjDwEeD4SnxLe935pJanlCzQr4kTWLieVaJ9lQP
Dg1iZDMtjN1esoiKKRAxGOBaIfF0VmntMkSqdlzrx0iVnlrB2Ldi+smZ8aEWBj/EnUhhZocDL9ZY
7+8Mx4I8JqBouiBY6p1Qk5HmFkP8D0cjoJR86Bv7Bl0XFlV3JxOmGkFtJrN4SQiltSutfxYj8aSK
A03+8tqJy2lMrE/2TCSR93smWCWgJRys25NnhvD+s8EKEuQkmaULBPx4cUTDzcU1QFSMtVJI+LkL
/j0pOASsC/lIDnTEe7o8Z+yxoPDVxvwpxe4b20+FkWTp9NnOkC5hUjoTlKe6dqbhGGvsGbs5+tnr
p2X8KeUvRrsTs7ehP9XJqUyei+HXYvpMxXEFkBrHWPCbs5k0pInbaw41pwQKbxu1zzuQRH4xI0Zy
rMkrqaSSbdxsCsNF2yb3ThY7rJgxZue1mTxE2dYEVvbhY6zlHYDGmkLk3Ho0kw54oQt0tcKd0qm9
wW+98Gieg2/lr+Ap/VW9lDBFyx1zFH6OqZFfe7o3fE2/5G/S13onbeRv81ngn9oJQwps3gilFOlC
S5e/i3BNslq6XAZhPRcbxdhP47lYmcq6yt+G9PucHyZ5Jw7Qfg5i8tCN2B8XtsT0K67Wg3ZN6j0Z
Ablb1HsW+CL7cb2V0p0FiBNusnhdKL6VrqBlcGAXIYElDv87XMTH+muK9O/rDMxdOgZ4p8TOxhZo
Z5NtfI3f/lzV0Oh+fHkgvjCwvyEgH7uRuYO8aGb9cokkV6nXk75Okr2q+tLkB5ZHUcmvq7orxxtG
cLZYObzY6jerdhvVG6rHwnjryyNYvLkcOgrr2Val1RDbVeQhnNdwL6V9S+ywctpL9lV4qXKnPLYO
xTUIAd4A2Lh6o+QmuSc/BNf5hTwp5PQlTqdn9WV4ln5Fl+IZDq5yDvfVmhva1ofIT/kDrG8ZjGwM
CPbBQ+8bHve4KZ6rV+15WJU+JvekAKZXtvtfsHVhV4EqS7jxSW5f2ViuVOvowVhnmKGirnSNtb6p
yKuVHvUH3a+20bcCopcKwbjddL9AAjk4Jbv9qh1Sbu2gHDTPchAzrNIVyeR+uIcW7pIR4TceHYzw
ikFBy4JCJvkNrEW8BvvgUYQRzrP7If6QNyEpgPiqQByz60O5HY/KeljrP1p2a6/05Tf5S7KDZ66d
C6DPxxp+1QtrCquyZHHT1BvnLZ4pleQtxVpkZjX8qIzzPGxm5RpVy0qb9lbkJ63D7xEkfjsUCtu4
iF+LL+lB/9qPds9Xcsif6trmb4P8nMprAlcX1nrpT5IjQb3XnSh1arRtXG5cW+1uEHbmcChHAlvz
l3bejmCY7O9vw9pYkQfeLaD23hit4JwMZ3hv0tP4Q/s5HOSOKYbd8CeZds6MMvVAkIRh3egOdkHB
4FfpqtVWcndMswMpOIbq8sNl6hSqHf2MVLuobT0hL9Y1kdv1fqBtA8vFzBZbWk3yA2UjSb5ZbqPx
nAKxhmu9/6USoadcFUbEwzquV616IJtRaR9GWpPE6zqXX+wNQn9XZekScsBpCeUrDRyAbYaI+Jtb
jO+YRH7SRXyEQJCm3CY9t2wW5j33gj5Va3LTCPLlkvcGqoiRFR7EU2anA/OOKDW2XXqRmr0u96ei
9GAlyq7AX04uakC8yn9SF/5XlPYDIsXtcGwoNzMR5mv3ozzUI1M59pF0wc0S+p4nahUT1pKxxmR+
ck4x6vuw1UCcoTIg6pxR3gc0QswCZUilarlMbr6ut/1x2o/PECh9yxtPLA3UMYvk5NG2nx6r1Glk
TwIifpJP6uNMQPMJlDwZTgk8+5s8lX6ETtiPLTygHYzhTaSs35cn6J+O9or/MkI1vXMyw85KFyyz
5d0+yeROdg9Z64ykqZGKh59T4k2l29CWdbZ4Sn7dFvrD/LUf1hiqhepxHjyF7fk0n6qd/LVZh5t8
33nLNlzFyAXSleB1u/mkuukKbPULP/fA9v5cvI776ij7I/uScoQVWCdHg1cycNvE01ACNVsczbv0
sHSnKT3kKvfhqqeJQOQIye5tOwwUxl+eYJwljhxE2VgIYV54Ep5ue+NBPHH74beSMvxJPDFfE1+U
XwJ7ZLYDJzZCO/i6LC5zGBoi9hj9pFx0V3dLR7I1f9lT3/qqzXnryv7yq0G3Z9nCU/FmJU7VOtxv
+jSy7ky7/smDvm0162Wrv0SXtrTjx/KRVkjYVmek3tFPzMk4Na0f1gmfR1WCgmbz6+3bwKbFKCml
wbD7X6VXHOqH+AXYZGseMe9f65fkZ8j5PG6bffaofZ+38iF9sxSAY+QzgML8U5i2yZOiMFZ2VZQa
TI5wWFBuSxUCWTac22BntsfRcgU/LbfomudpPw3nvjvF6iFU/RhOsO4KiltJfmyy6bA9kLe9stqV
pbhCv8bYPI780XBAMVQ8u74BWOstG7ebt46W8LbY6Rec2m/MAsHWvbk7Vf1Bltdz78szYiycXp1I
d1o+d7EX+kPW4cwWOKl2sOLnKtwSyWp8guv+zZr97VTBmY2+AO7n+3LP7BXDCqaOmKElrx4EJS52
ZEZOuPtPqld32vxJVf/xepCvbxo2sA9YdffD6ZvNTzKOQnoJAJQdfOPYMZt6W4rpj9kk0vvPFcl9
oMgtQgRMFQIhaekEzpl3kLyVVJjtRWZ6Sdqgcpc5f9Pkoj8pBjblc/cdDlwQz3RJUVd6FsQHI8Ky
PSsKjlSd46rLZbCnllH9LKw6ePtOZcG0tsL2+59v9P6x8ORBg27o+i25FXnl+6+hnlANdEkeX6rF
Khnt9Lymut65NDsOQsPPotXu3Unwv4Bei70vTvzQIPBjen+9tLLypWqz+GLGy7jL6nk/JWRqpW3U
ujF+SjUmoN6cKLE3mwuDlsg0fKDhwinVrNkNDT0jn6exhQQFoW4JPbBeZeyJvf/kjPvNOv4r/Avn
Df4ELApOFZ6Ndvdk2lyog7RRlqv8red6kg19OnsUHtSVdg1W5jb3yjPz0ugabsufyhe2eoai8Tfc
itDmUa800LCTk1r6OQUY6VcQIPpjDuAS+0Lsp6lLSaIFrgz0I8Wc/9deParD2rrkyS6UdkXgaPWO
Kq/OnKSx0YMpmm+ZzrB4mjnYUbaROr9vKCJ8Rp/o9ATVrfNDIQPenoXgMlLuJ16M5v931TKTG+0p
gh2/ld58RiJQG+h3brsESMaAho4hCuUStRzn0ReMFzI4VoYTY4+WuA1FoOZU4yeP+Dfp5f4Ro/Vg
rMNfoO13e0CK8BX4NROvS4XQp89TpJGT5mQRB2UlTLjBlPrrUHB+VinVVS4+qFLwi0iLcsNQ5PTn
lXCP2eHJccuFJIgI6QnWoHeYHa1wpLNkiyv+sBJTnOxBVcdhFcTfJbmnan2ah3KdjNNnoSz3OPDv
6yKuYnMiu8P63dr8hRRYKFWO7WRcXAdL8LH7zUCRksXGUpmYq1gGzNLbTwYqHxY9HxXWL5UbSALa
6TsYQVClrpWUOr8SmzB4jbGbUb7Q5FHNE+fu//m5/s3FbgsJwzn4N2iZ79CEKZzwYNc0nmtSv5A8
R4GtmD9LqX+as/izyvS+OOOPB0SA2kA5eDtW7qAbpVZEwO1wvAZLCuRWtNTaMiObP3+k34fF+xdX
w6qYKB3eE2ix9yriRFWmFqf34WoeAN2AXu3pMUrsUbdxIhVyij7HpOmN12Z20lo3FD2NegdCa/HU
x5uy2CXRRbAeqmlXaV4SkNdJ1ntGVq0nY1fQEajkjvVRaR4rYrNDV2pXk+Ba6ho30i5GtLLrJM+g
UbR2oeohkmiWtRV4lsaI2pV+0U4ytZ4olVCIhW78mD9Kz8aEMtdTYqc6Unvx+9lzOthiiQDVk2on
pPocnL5zSkaG2bFUPAKDp/xIKBOJ7TTxaIVMwRmg3tQ+DrAhOU27Ll+LwSodV1iIrT6LCLqf+vFV
3vhyCuRjuGAfdBKqKGB0mon9VcTHwdKHB2Z89mLJkzN0zUuvlQ8RcP6fv9gPvMSbVy8ekej7wddu
WNT746kworHIUCJcmd4ktIGTO+dG5JHsArdraFWXKDwgoWFaF0IXenVZfTZe/vixb26IChRtjFuw
jr4tp79sB2K4hNGoTcU1E9TnLCYKpVGjwEnqova6RJbdpPzVG2X2ySf/uErZguFjypaoQL6+2Sj8
9bJtP6dNPFTNddabdtuZKwEuHql7Ti6Fwif44t88ZfPmK8CugDMDIat3W4LQiX0wNiUXG81rLUrr
ltQnRgK/ovFUCgVWrFKfOYvFCCmryk8Kwb+5OsxTcgUoPyjNCDl4/1FLzvuowID7KhSixcxicfGw
Pyi9VrtaHB/m/VgnCUPA8JnJ3MufX7CPjxkLULSN8k3zQr96d21ZjSuybooGDXuLf4JMXyNa7Be9
bk8Wft5/vtrHI42rAYsRQHRj9d8D2dYoNlD8tPYKtaJbA2SN3WZC9Wf3sv6syFHkoEebGTAj7f/z
lT9wQaGA8yn5igFyb7Zg8vuHHPFpDKFiApbnMyS3RnyM4EMX/bXvhF3RKKximZH01BkC4kfFdGCI
mgiJN7oVQsGsMtHvFtE3RlW/tszZP7m9D08GeB8dG6c9g308y+4O+6TKBMi4oXiZ6w4TxGn+FQ11
6+tl1dpyynSfYsCAus4o00L1Q19NE11HX7pYZtil5qpPMgQOTjrlXqVcSGLovSaH8VYln9zqhzcG
uiqxyzhnsTCp1O/udCiWUZ8KvbpaFfztpWViYlW15ARy+j2qYZT9+cl8OEBvnGwc6XhBJRzSf6dX
/GX7sdq+lQrkWdfZmBQo5fBWsqDPPlmD2q2ye3eAEjwEhQbchkEATNy7fXbUGqVs5Sy+1pDVcKKw
5K+KNF3aaCH9Ii73ugpbLZwXhsBqXe10jfuwhEw5YJ//EJDxdkKsnfrBAr1nMrQtUbfjsdJiZZdK
YAr68qKaOaPdJtEfrAjvsH7pJX+Rv5sQeYUoeLPCSNhwG6ClgMJyNh3JuALtLizVyZoZtoFIodKp
wlZIg/Ji5ViqKcRAYmSnrjAUwtUEdDTozOG8GF4WyNYFWsGsdeXJqLv52MWflKcfOkoUOzfrNPQx
HE8cTvc7dIzha99myXXp8sQJCYNxBrEu8S2USkdcgPzSZFAdsUUXruYmrF2lzBm6YicsduIhlQNP
mdThi4oL9tIABTSy1fjIpD9Ll7oTpJrIirhT7vLmd0+z9/v3//IO1XIR9pZZxFdtFOKVMg7Kg9Rh
mhMOnYxhOm9UH5QQCiq6IjLmA4UBo9iw/PF+E9xKkVJXaAcIgUHuL+mCIYwV73NjQGar9qsYx929
KoS7/8/emSzHjWVp+lVotakVaJgHs6o2C3c6nYMoUSRFSbGBOSkXAMfomIG2fppe1aJ3/Qb5Yv1d
JykRTgYpBWiWXm3JzCrLCEoXwB3OPcP//6d0FfXo5d3/5PJlL0IJEAJWeOQcuqHV0qokl3yjqQW0
y0E3JZ+8o8g28WQw7DZs9Elkt681hHnumVhK4Xigkoa1HD6zUQ2gunadX6ir8raPimXsR58jNzyO
bZfbkAKYJL8mPKtsi8OxRjj+PEyA6hxhWoZPDTUtV82obC+S4EBLYC1f0pMTis51kky8vKKxyRcj
PoOQVK5PYhPwDiDNgA51DsGqhxLNehYE3sSD2NPRTghyRkDLSo2QregAGLh0RunBZKg3VgkO+EY0
g0u105zMHyQgtf5QqyGZsaNVMuniC7V9XwPzQSTZ7c7L6MDqZklI0ElEdF3QH7TOPsXKTbOeFdTx
KuNYdw4d/zv438gnRYj6C6n1WP9kpkf254ReDskXTTttYNwoE+BSxblhz2irM2lA/lAvNWdmNXVW
q0nVfpeyi5A0ORJESQuH+0w3P1j5J5dEnvlZj/SZHX7weOH8Anm6Oj3M0G5pScm+77KDzp5IXzG/
VL4CJGOsQxiNHCpE9sIElgX3OojIuZK9Yp+fXgf0qeVwqRBEgWFuoyEjuWu6ylQxlZoGhKIly+kG
7z3wtWlThwcvH4c7fY+hneZxnATk1ujNwf8cbpPAiGM5WOvNRaUfNurH1Jy4/Qe64E4ieT01ipkR
kTEwvlj2wsnOXBYxdS/98otfnRTaV01fKvqybch1ZedetoykM99FRGqmh5/7ag74rUpPXZlizCfF
/tR1FUKfnz2kwMvKmTiueRhQL0NZq3QpbYCuQEF30oTHbnXR+GepOvfsL+jiT7rsm4pUaK+RyGCF
iioQetGTcp2xnz877knnIy0EracxjWmXkGAnpdIW5XHtSzOtSaZoFoCk05uKHEpDdo4Mc1gedDU4
CYpqTgqxASmhsiM5KesAhdk6KO5L2lIxvgUSvS6Uc+dLS1SVQwCTQPQnpA28L+s0nte8ekdiO+e3
KlymxpVJtF4Dj5nIQYe2EtdKSKW7/mr8CYegISmfT1bXNailaKraH/PsYhV+06ki0+yAxMCxDUea
/kSO9zGg27x5IQOd8b/Q0cIxT9cOIS/MIhBv8erC5WV059hJ51X2FRwVeOb2INKAUbBjq7lkHNgA
1ElJr49tddJfp1x+U5fGuM6UhAsFteqT+l25bP0DSuGKDsorfKdCWdCnFi/sz6rso/SR8mB9o52i
0EGiPpijkK7nswaLUE508BwkboCxoQAFpI/bUkbR+6ZRryVnlnozikLIUtXNQRUiSDRd+wdmNaet
UZTMHYJk9yQAz9j86RTkJo9V63jdHa7yw0bQ8tCKaiX0KMS/brsPZQ4aHaJc0X6WfbrSq1+r9GtL
QRc4LqLy1nXzDekr6nqIYcEypFKbq1dOeOJG00Q98covnn0c9X9a9aJnZ9qwWGz8DlG0rvxZiB1j
n1AedeZpNaNFhN2eAozHFPLfpH6XS5chEKnwmOCsVU9ChAS1d3E1W2XvTRAjSXETisJyixL7caJ8
1Hl5KftWKx/r6NJtL1dUHQtjBmvEzo9NrvY0/JT4Z4n7XlPoEzz34xPdm7urd2F1sopO1vRHMKCZ
HAGTTPoPSnJqKgeJfhgbF13zGUafVn+qosP4uEo/dPa81Q+z4CoP4QheKNV5BQLA/axyPPr22HBm
jv0ORHtsHCGtgxSEDx7qxKQymb6ScdKFv79lSGDS03kYoX8Fv++JG5uWaVB2aM9SCQwAmUarcmKh
T3PYKfLlirbQx/3abD7o5VqfFLH3LmnV4MB1XH/uy6RT1pVKgjhE0zZUgc6t6Xc6sWqtnFpmDKAh
dqmlTCqnvrJXyVXpikKumtKOhdaINODl0ILaKmO/na9bj1RMjfZHXXBNRY4cTg3/M0IDyiSz4jWw
2RoCij0z1+U0iEyAn306D2swWi8b16dxKJ4R1EMRECIMDDtwaFulDG0dxZeiS9WVm3PTrw/WWnKA
Ml49QZqcy7iG1WJ7N21VoBcke9VrYfiTNeEFBFFQkCBFGL6VfjUqpbZ6w4guieL0d152TlqgO8xK
/XtQgCEsS0QOo5wscd61zTQJ+2+wxyk+ZWz0l+dCrP5gd4g3QSBHpQ7kWKB/hlPR9BHyx2iTXNJh
/Ktn9NzdHaFXis87N1G5cbDrLz9x41Y9eaRJl0Gw/AZx4FYkThe5qOhVnRxo0ZQHdprQODK0brXM
sc9j3YNBUanHZp7EAGMLd+bq+Ye8Va80LsOTtd0B7TPjT56a89fsLscFSuppmYcTR11aLZcWNOj2
lVnawLuG7wzdQCh+4f0DTtt2rIPeDcIuWIfg4dgftZL487qVEQZ0K/qXNUE5o69uP1E94iYT2O7K
ib3zEqyFR92xSui5q3uOMu9kuZqrlT4x1ggBhZWnHHpuYR4aSerMbUuQYeIVqIyiLOaFkplHXQr8
yveD2w45x3cdqoJNp8qvfJ3+ZA/oCtxMlsTQ4XNsGik/ihqKLmvdVO/DSxV2xQR1pqtOXh29supP
nG10aR8/ZGvV6ZAYqrQBAFFToDke9FZ8GNBVCUAN/0+3of5ZiMKbZkRONkIDzCycL+vqQ9JG2eHK
kvPDiNBbadQPNA1LJk0N9ovy01QG03DQrzoAr8B93RYSU4w6PyB++yjTPfgJmWQdOgesrnb48icp
T0+xyKqrpLNsTWAXt05xFtgm+jm9dGGWIJxSy6cbq1yTJbC95tjPCFpM/ILKe2e0Is/reTn8WtsE
qdXYryzhlromkR/1BKGvqTLL+KbW1jkuHd2ltXQqXVTraG6UWj1fl8yi1OvHtDaGraBm3WEPPE8P
jalKS7IPTlDiJECYmNG8El2ymJLLynoN0fjsiylC6wHFB1lDrWJoYJKsSVZ0wpIu1k7Xo/nYXGgI
ROIfRAfYNljASfm1rtyD1mUNY186lUkoTGnmBT5VamkTJfmXadx+eXntnjFChPNYPVbPgOGyLY+S
V3Ww6rzMu4xcO3nfE8+aWjV3I7s57ROXVn8IVmWh7U1b+uRMdf7U1Cwy89QwlNlKOm3TdxrlUl1O
pCOvKGN8BfN74vjd4bpL5GkLQWLzwv8SWPk3amGP1u6JgONVGi63JBw3f+NBvNhCqRHmnTDOcCpI
ez4Iq0jwo/YR2jEoKQKmJe3L1nsQL7b3SYxqBP1kSWGCoL7yQ1pFcvYpA5AQ4G4mBUxrrN+ScRQH
7+fNAZ6ZdCx3K3lv2aEQt81lUoESd72ZyZeq8lFbf0Bu3z1cJR879TRVkRY91uSLzHsHZWHiQrs1
32fxrFgd9ic6IrWfnXDaQ0NwTqpknmYnHvVIt51430GWAS+5wienO4gyrVfnVvseClgVHXj6B6Ra
W+W0NAUH0mnmXjdrtXdrR5/AwDF7NIBWXPJ020Pog0aEX+VgGmfT9RxCQ1nbV5KZHZSwl5TViZGc
B8GfkvLVTD608pnTHxXrD5H6IYHfIwMztc0zJbz2dIJPZEM6/agDQORdUsQND9YfivUJfSdficK3
jO79fJI9YcFJkprbFdRGVsvU9mP5sgiML0btBQetp1unWm/9abUViUOHcoZ02HyW2tI4s7SuPlg1
FPMf7cHzu/V7zE7ewuGJ1xB1IsoIYBVI6QjN7MdVmyShHZJW6P1l6KvXSqXYF4YnB6ekWoxg9aWx
04WZ6Z9iuZUIJvO5Kmfq1NCi7jKluxJO5qeX32d4u/I6eG5sLjK6aE+glL3l0aa0EvA6zW4uczWX
D6uMVi5Fr38ptW4er8wTVVOkY6Ay96Iz/7JKWCUMyV/LPl2libd4LKi++fM/bJK2T76YHUJqEcE1
m9W6E3vCJmFd8NWRgMLykKPlVw82STH20SgFIUVecKNViq/+Q1Bd30crTCiK2A/26jcU1bfgH1hJ
HARUXgVMSoA/tksbVhisDD9ojU+tnTrvEkmrvyBJlF8YUVsfqXQovUJYFkZ1GqKUpCdqe9zl0OKs
9UaqGAWZia/k/ezRDD5zpsQefWwpoePhWWtQ6vFkkDfa8hDjNpM9L5DKT66MMt8qBGujeT1M7q5Q
D9WW8Pvl5w3dXiZBPE/cGki9IzCwHYT5NSCTvvPqT6gyVrOogUwVrwrlNUshvMDtzwIWQf8FHgaH
div+9mnWqriJX3/KLJDXiUQLTNJVtoQ+htNc2BUqgP7KRoJRpedqaRX1VFrn1fnL3yrmbvAS6OzQ
fhFYBtBZXPwtcxWEK71wHTu9lgypQ8pXlb50awhF6BJWn7tcLgErxdW5uk5lqD1gR19+/FbEzeRS
zyK85FoVtzFx39BcSrpR9AqtoK6TEl6nm4KvrdTWPtfkUnmfGlYNzWOlnmrron2/avUvVQhN4OV3
eLLcyK/h6Rk6AY5FCVj8/lGUk5Sh1BeRV17nquoCQSerUeaW+cpTxIcMJ5qnIK+EI25xuLbd3bZd
NWvFb8vrtanlx2oQAtr3K2Oer2ge//IHPbkKUZimH6uQs9TAgoOxHH5Rn9WNkupdd60ZUX/c98AF
pBQ4uxzazkmtGr4/STMfZHYpfTEbqH1SUIb4GZ6rxtNAi8xXOFLDXIJYZMA/3CI0jQI6Qr/y4fvo
5HBWcZU316Ym/VkBBaCOlBytWuMjem8TP8heq7I/nWz6moAaIWzFLEKbGj5QtelYY2ZRd432MtAd
COUHntrAVogD65Ud/ORRJIoUha2L0BLY+214Srk2usKI0vo6qiAXxgH80d6pfTh4xe/pXzKNPIpg
2dZ4nhCK3LrLk2y9yny3qa4rKYkPW8uRTtzKRLo+N4yLtDPlmWLl1kRK49fo/s99JHGwKCMK7fHt
RMCqrPxMD/P2Gilo/UgpKwldjTSC79v5s5c37xNjLxJvMn2EYQ05QuJluHStBxDE6dX22tXdd1YR
flFquga3VoDkYKHdvPywJxuTh3FtkgVFkMtkUocPszIVBd7ara7DNoOrijuVTEMU1Y+yLs7e9YEU
n1YJsOTffipS6sTl2F3uF3VrHfO+D8na+PJ1H8buTdignBHkVGUDVTqSKiHr20na95efKaZtYH7w
K0jhAJ6l3R7Zqq0TwVvode2s5evag2jtNC4BBAMc/fZTVADLeMA4EvC+thIfSd2gfFa6/bVZ+M7M
N4pyYmute/jyU7bYoJuDwLwZRGACj4bDMlw2t0u1OjNq83qV2Wf0WptkHgy7MjuPAojM+UzR0DpD
wXt15EfXrezBDO3QdewgI1dQmq9ffp1nDofwEkj2CPURXLfh29CmmE5FaWxe24ByC1DPfdoeqH3y
d75agBtppUn3YuQ3hs/pQgvRLUph14hsAJCgAa52GpzZl40+04A+TNTj9S2qZ943aAXua5DY5z7y
8cO3TkqqWJET54V5nThnevXOst57/is8nqePUFXCbjaogY4LwPfh99X0I5MjaVV+RgY7mtMTND6M
QwuB7MgIf3ufskk5+PiUQNP5X8NHSU2s635YOdfrxmxmoYrkABD/1/qii3zF1qEjit+oVwvMJGHY
8DGKtcoDcv3OtW3XaQhAPC2X9NADR+6uqF/CRstXMJaNJDzOytL/vraBPU08LYSKT39W/atcxQ4p
Otf0wwNwB8k32pojU5mUCkB8F9lq0lB2GJRz34gsFzJnSAt6Wyu7Uz1b1+dg2ACp23AHwNbRo6Sp
pFQ+8oI126TQhQqghorbdzsN4tds3FN7w6ejJAmcUJQQNmHyI6fKUMI1Ke/Guk6KKJ1lsatRpCia
Vy6Lp+4jVXDstvDXiV2AZw5nOKE9Va7ahXPdCTn00FUQ0HDL1FJPVCdojrXOpmtRpxtuNasaWNIr
NxSyh0UU/xYmTJgkKmjo/pA21AATbscoPcKjqM9L3rVBS/vjlgLRgSqH4ZHUpMks9KlAvmx0ns4v
ao608EVdHi4Euk/DDycrv46VvAyvaXkVHlg9iktmDIPh5ac8iQ5IHDsiU0YiTKRpt46k2ipuu1KL
8NrnrgZbomUGTRLW6C40tXGeeHV+6iVkRbV1C4zI87JXTMKzzxfxKOgfYt/tehyilXrUW0l4TaOB
4H0bU+ORZM88ClL8HDOWkBRrW7QttFT6svaV1ypSW5Acsap8P9BfkwQ1+lrbBPg2amzJ983VdQRb
tEFulhs2P7U8eU3mrMuuVr6HwkVHJRjuVDI11310tO4U/ZXN9cxiU6MlIUkeRwWyv7UM7lpJS81l
GShr0bXYRuQPtmP3+1uKLuVUPXFzYAQ9SaD1nrNe043yOl2X5Bqjtj3J5NVr4mHPfgsml36DmsPV
veUiRA1NVA07DK/NEgJP0/j0aYqtYvryxt1K429WDneOhm2yDCSHgzI8H5Vbl25dy6vrIGsjAKTK
KlyWEl07JpEVUM5Nm7V/FsVO/MlE4fpWdpD9TV23nWkJMptWW3+35AqQYttY4Fkkmtx+V0JJneut
1qN6UubdLApC1I1cqMFurYBsefkLntn6fADgb/EFIkIffoDaepQp3Gp1HfcUbiqLA966aB8XkgIG
olP1qeSmN3SL/5jV3WsAuKcRJLsdcoiQL6OPEpD/4dPTGD5YRqh9nUS5MauCGPCOlCnHuQzFKcyU
1bzTWuuoWVfy4dpojPdp7XYXrSsHh17o+n9j/8PeE8UikvX69lyY5lpxmjhZXTuRbB3T/SOFAaEn
85dnXMzo0EXmm3EJNs8hobblIteO1eZl3QfXvd2EUzdskT10vPg4iGOC6NRoX3neM5MsxJaZYk4d
DMhtb5nCWM4WzYtrp6m/ZhZqAqmvGpNGMbvjvtXML0pZf6l1dL7qtFkdK5UMK16ui1MtT8PfvUlF
yR3HC++SLswQMre+nm7f4D+6pCRrryprtFzK4oT4KJ55TuHP2fXFZyaObi6eDtIq8wUUfy2/sumf
ZM/FW3CNI35HQoYwd2vXryXWOdSsUmQKbKoW6/IzXql33MjgfBoZOl+ckM3Q8zg57GjOdFNWWnfl
SuoyceLztCsvaNfjvJIj29RIH+0M7L9IYaAuKOTBcDW2ToOSNnYC9LP+YnHFv/OqbPXFLAoQhS78
NdR/LBu9uSIHpj0BC2iceXa0/mKuO502zqse3aEu0qL366Ry//SVUigkWZFxZlq+VkzqBg4LWkKR
CZLZq5WrWG/BMEqdn34o6dQAdBNAzBc0kqt20pdNcrV2UtBgErmd86IplI9k2IAoBSDjr9Qi01pY
iWvkufLUW//pBZF/i+qWfhXF6Qq6eF+AlWuJzkC6ZT2AH9Vw1xd1IyV/JnGuXHe2g3auUdG9Z6Jr
LpKeAPf8hSqXPbBCP3RO09ZMzvBcvVsa1ySYViRvbrQe/fZU8bVvsAfgVa/CWL3RajtAk8hs9RvF
8dYf9V5GCzNLKIhMskzGke3ZS0jIaf5t5lgxgh4NPrlmVAJO5Dj5lVSkQPziVeb0IIJ6VOdSP1t9
lZPYvYsI/lWwoGDBIXqhYFHVi6gaViz4Cz8qFg7NXEWsTdKSg/+zYoFrvw91mAgcB4meMSLJ+FCw
MPaR9CZbv2lnwgUmkmIPBQuFxrGivQnIIv4abuPvFFE3WdNHJxNHhZY4WE4hekHMqG/5/4WlZ6WR
GSX4OpCDMTjc01YDwWfElX4UVIV9nBRtPDe9PD1Xay070TM3o4G12Z8XWlufVmEYQW5N5p4H9cZO
1+E7h7ayV4rSJu+sBD/PpEfCkZ4X/Wmg9DJKW0bhojOM2iPq//krbsswBBaRPU4uoprkwsnIcy8M
r11Zzw109zX90gACdODFiT1b2fYtbQSk40eLfH43RY/rlML/+Tlx90+irxKJLypRtBAZPqmKC2fV
ZJVxqcZQHH2/tblykK1KjCwGteqbZ1klegk6kdK/YuSf+UieSLCEQ+1QqN1yzXw7S1s7lt1LI0An
GoVf7zRyddBuhtm9cqs9eRSbzBZoMvLh4pbd+soV+6Z26nh9JTVmeeh35iI2fXkqtcp9H82/1DvR
hA8+mFDKU7RkYRvCkgS5t3VzWalserHZra9CSz6MveKYdPGh3ZfvkrU8W9N+lW4tE0M7Tjw8eP0z
FvqjkqrTFcxyd4E8HSm1aS4VR35TnnTxuZyDw63141gnCxJdGpX/qTXQHomFtFBxijzAaV6DJPNR
iatU5ZUbT7zs8GOAJmjC8QSJSPS15aTbbbcyfTUK6crWIKQlg0lr3USdxF2ZIvwjvZbberIbYR6q
JOzJ+1AgYWcMd2PWoNq2IkVxBSLSnPduC3lWapEcid3kOGsb52MoWcCT8ld3yDAc4RzwZFHx5OQB
lSK3PnyytVq10Nu4OiuLTJCXJSipqG78ymnbBjvxGCI3RIGpscFlkS3xGo/SIUqmUN6HPn9VuQqU
dckPj3TKTvMwttB/sqMDKCcFBRhwxF4OPKtwfXOS6wUNAOI8eI/soDaT6FVXrRe/aQeQdnMsUK8w
L4VS8ZYBzdp1VKUr1/sUuF46daOy+mApMFzcDMC7AntkVisQoy30Yl5+8EbGYrDHRBBo4u3xfxRp
Nsmzx1NS9nQXM438U6mDsAfVT1kKWnOTfFwX3edcq69WUddNLc+Rhf90U9KJptEQXIt1F9mv6txv
cJ+Agy3SMpuHlbr0FK2ckKK9SSGQ6nY/bzPidKTUXn7zraQTewZPmfCAmEzIlkDEGC6mBB5V90jF
flob6plL67Mmyg5S23lfOPRdSPSpUSaTQNI/K/daHf/yUv4Ns/loFZ6AvT7TSSso9hbJt73DqqwS
dvkyKUGnH3/7z7u/+8NhMQFEiEQyvC0W52c/LSAWtkCEAWsgiPzprCjavvBrKAGD7hLSN5iAH86K
vi/IsrTTwqoLvQTld7yVLStAUoJowCKWMMlHkM3ZDvg8GqgGgSKXn1bVCjc81+LofZsEljw1yBjO
BTl4smo9L5z1nVrDUeBesFV/mYDvWoDAL99HrRZfKJ3czwuix1duy6HV37weiDeAzCa3JTx3cZs+
OpENAFo5J1v8ab1CjQiJjRMksWywyvFaf8UgDs3u/aOomVDOIOPPag0fVdZWA/C3Lz91UocyZJN7
M0/2V6/UnZ+4h+LuB18nCl4c1ie68A38BSmHY3BNAF3NFRMiQwyhvQXNMIWzuIZNW6GhUpYuV13U
2e/7tXQW5tFp7ruofCleQtQd9jOU/I3L2GbGJcUJD1ZdFx5a7kVoQYQN61V2tPKoYWeF784hTBr0
v6DT+6P9/ozDtqlZ/7SXYsqAyeJXYytloUawNWUdfmHexYV/bVmS/83iRjgneVZMcbGIyoPMgUKk
nLQ6kuSV3mXzOuqnXhfKB3FJd68c9b6oiHP43leGXq9mdegFd4v6L+uEhXEerdYT63S5iNMti8Sf
/2GRlH0QCLQAx5tiGUUa6AfoS92nXQNdQElx44kMrRLNJnFcAUwg/oDvMLBKGBABRCVFx/WJTvlv
YL42VajBxsLpooBCwZ2XICDb8se9dSXFsd0rNMMIgFrnMLQh27t99i0LXNQ2S8OYpKpPn2RbXufR
1FZ6F4YerfFEiwd53dC6J0tQErQchFKbJu4nRWSa5zoRO/2SZK0Ip17YqdYBTWLTy1Uv/ZnXBZnY
RG3SG5l8aicU1ikOwR2XLij09L4obtXxRI3qLptVsuF/i83MJjeWJAZdMf0cUdi4jLLzQMNBXpdN
vZ42at1WsyxYr6WvUIadD2GuRx8lBehqGNUAerwEjc111/aveMtPjBkpSTQLyORR+UE0aMtbzlnY
gCStchXJgYuOf5VP41ivDx5tqWcMwBPrzFMUSH3UCwXRdBOAPLLOUY5vts4CEkSJXswSP80PW62g
PTSiETOtjl/rVvTMvuBTCENFFwtySNaWm1OpcdJrqFVcmXLWUedJ66+tZkvaYeM6a3OSAcWKRGLd
mdMf1WcvKFYTTwotgx7cphSls9Klc7We6LdxIpdLV04d2uEhFWVNS6uBdO51qX6pBzQnnKqZ3n2q
rM5APEDTunQWZPB8kq7JixlFUPjB3M5hetD3SmdOwqrpy6mfWYk5Qflh9aFQCpRjdS3rkJKly5Tk
IC5wYOoZ4oqutb4wfbf9EwEpCymwotIWBqDG73ocrnCwdThmEx0USDz5zRUT4AT6J+sKRVAxi8NL
jg7PIGVas70qveS726ennsTc9KpzhIBBcOeV/jcyvvevKqzjbOObfayWeXexLKqoLB4MlPjteRok
5RXCjMKB+90/9PJA917hVZct//PfbtMqoRBzsfSCNHnsMG76NQ1SYptX2rzKSyNEC964+sbQOq4k
yRNHNNzZ/JAuj4D+3v/aNPeFQJJg/9z9YNl53qMZ+qs5ePnz7ibz5T/z0gf89JkVEbWMmgKYEkg3
khu8mwAAd4MpkGx5nxSWYDbcT8LuzYFAQY2aA91hnSnOUZO9m4XhHJAhJbOGVIxyvw3w2XZsGwi0
0rgp0ODS0HmINOzdR/KNj06CohKOiV88nISdmwKBMBw1A2TIgWIItc6HkzCYAckGoi8UzFBBvpuh
nTsIRLgj50CXYS+wzQm7nzsIEpsEQ4Avu7MngcLe2Dlw9qmdYhPJo21+hneCpuwjKYObCNx/83N3
8nbpThB0kFFHQVWhyIFzh63ynDEQHBdB+KSz792v73I+uzQFQgVh1BRo+xTFRGB294VA3wbWAA9+
X+TUmYR7c7F53i5NgQBejpsCcx+wI3qNUBjvfoZToFlYTHxjka7hQTv07Rah26hPN+x9BBs18XV3
689cProNVWMflQDy/4KfuPnZtRnQ7tbkru71w1n/Hc9Y5QCAFdzgx4afDq0M/I6AKu7WqqN2PnLZ
YegpFI9EkfzHuj76dhzAfRB1mggHd+3j8c5GfrykytxsiLOyus9ZfcPapyBKYkQU/MXPzrmAqsjU
jzr3CveeyNJRGHp+A2gk+gTFTuT4dmv3A+QY+fGGus+Nx94WbuSjbQ8MBDsHdXNnnT6Rix217hIW
3WJfUzR58HwHUwDLZx9XQAFWeOcR7d7eH23xNXsfa49PIzST7s/3o12gGftkv1Ro+Q+Zgl07AQKe
NGoXGJh3B4lK1M3vTv/wHAB5IgfC7QCQ4mGCdssGoFQzcgqookJLorgu9KLEz5bbK9v7lHgpzN7T
53fI6eONR368bnACQJtvQG9iBwzXX9X3QRY7m6L03f7YtRMAq2DkFPCNLDqsKkA8D9/4yAgY2j7/
lqYDD1Zy54JfcOUjp0BSQRIgGIA29MNXDu8Cax8zSAZE4CXFz+75gvfeyd/3/h2cf5BjBrixux/c
nUfbgMCPH4E0uv/13ZzvkDEQKgyj7gKTTbCJ7h+t8qMZwF+AUIWKxb2rvIPOsBD9GDUFwpg8+mTk
jDcD7tAqgxYe+Y3CoFHZ4EDfWbvt6gcKU8g9CKjG/U7fvcM+9sqX8G3BeENjhxKx+Rlee5LJ7xGe
gxl9v9nv0os7tA9wz0fuA83EuwXbid7f3ULzjYO9b+2zSYSg587deBuw66iDTleifbG/gSbdu33s
8sdfj9Aa8AFdAZG3ayaAYGXk0qtCsYnbDHDE3dIPXV7T3reRXBB89h+/3jGv//7y+fvXPXkvFA8A
VELE2PwMpwDLT1SAki0R8K6t/+iIB4eX1UfIa3jiJfY8AB1WHb21zc/u5TvHWn5DhuCDaiEgtOcM
P+EOKj+AO+8nQNAudmvnsyXHHn7uf3x9gLL3DgDm/ZHlk8h6YRoRFuI/O/f1o8u9moxtE5Srh4TH
8OtxDIh3BbH1/mfnNsDoQEcgP3RK3txtd984tAIYRmH5qYf/TInv2BEQUtajbn9sOyk/kOzDS590
oI7oJI7hT+OwW59OGX7kp+tAOqAbCoLynQFkLh+dfgoiUAXYHkJ6QPzs3O2Hxz52CixBprAw8j+X
+dEUKA7mD+uAuN+PGdqxXSCIHqMOgG5S1AGJK4Avm5+hDSDjiQ4M0ikPGbG7uHqHwh9VHx3+iGVG
/YpQd3ACJMfZVDxhy99//c59PGTNketvYOQF7g+uzHPrTzpw96p9Ik8xatOLag80TZpkDFccV58C
CGJE3Pybn52Ld7WxJs/EpRPIBhgXd+s9vPgkB9wL0HzqvD+j4d2yeZumY6OWX5IBM5LVeUh7iaUe
nHwBcKJjCGZ/9+A9o7N+IBnAMZL4e6hob1l8tA3AluMR7ZzPfw88+fuhPhENLq34EXWLRze9RCr0
br9T/tz87F6uxxx71VPEtonpKVzcAxuHC8+eh60FjVQkA3bryEPtHmnxDYo69LgE6n8PbhoGe3w7
9o5oX7Sj2/zs3BTcV9r+/uZX8OXAcCAAd2/5mdPHRwC+BzxhCKY7m+sTAmijDD8gH3iIglV9n87c
sgIC0wkEDGDnnRHYwZhHqEOOnQOgYkIV7VkHgJiHrB8ggPsZ2sUpGG0IMQb0kYUQv1XsYf35hZCQ
uLcCO+fw89Yj11+YOlvnR8jUPzr/VAIo+gPoRjByN00gTunIbwfjookG3fpfgLoB+yETpW76OO3W
DSjQOKOOvcA2iTiPlPedbRtaf8Rj9gF8K6LH1ub3d2Zmh+J80ct71AyQ6RBaJ6Ln7HDj7yOwj1rg
jyTP3Qn7pU//hT/0gzU69YPo24YvGiyL5xijf/UHHqiST39/T5Pc6IcI0vYPCv3mjwoC6d3T7yiT
4p//x4BPuqEtPPrlf+BdPPrHwZ8tnvzh+49//KzH/2rwqc9+w8O/PAqW+SK/pYXqhk17/1XvFzEk
1ekiWXxbPCa+ihD450s+Ycj+2CMvjTrPl8skQonlYSgxhcLvHTvw2bINbtOHccSomzLN2GEvF7CN
986Zp3y5EZA5C9bVEuv9+EmqTMQ29kmfkqBcftu7LBflsngYbrPBRJ5t7OhTBsgX0d4f8TIPbgfL
Knq44o795RN4mV9a2ukiD25ulovB1BDqkvMQEmCvjP/cBv7B7nl6AIdc5t///f3riPlFrvT/w+P7
R+Sx0oOFfoNt9EfipdFg0DewCZO0LBqszcMe2Rzetxh3mQSDzajixvzlNvzFXT6p8ir5FjwMJN5V
aJ6MHXbqLwYmUaSXx455scyqmyi43Uu/75X+cm+KxMDAQgrRjrEPOVjG6W2OtMHt3uvPe4MdOOVy
orn6YF31N9gs0zRO83RgeEXn1bHT88PufhdmN/kxRw8ji/2DAs/45yyy5d71Mv+2fBhrMzIO19gv
OFgFN2lVDna8AGSNHXfmdVn5MIx4WUGeHT3oulqUKXYv2ptXQbIc2BTzDbbJLA/KfDisqAePfu/S
R+ZoaK6FkPTYca849vNFfDMcWciLjh15vrgZHkKheD56UH/rGhBdvEcP+mQj4JSMH3b6j/9bLve+
/ftxnQb54NQB4B8//Oky6Qa7FwmI8aO+C262vQJ4J28w7rJIS39wuSiCqjt27XjfrVkQSNixo54R
2HiL4naRP4wl7A8drh/+8VkFoF9ygs8WXVqWw+0g+h+Mf+Vo0QQP42xeVxTN32DYrUHf4BSfcZHe
bsViQgJv/MtWWF90tx+G2kyDYCC/zciLZGgmN7jj0UOnvbC/BI0Pr3n31m+wjd8HuPiDUd/iytiM
ujURAokwdiLu7mNpEhTFonoYbjMXAgswdvSLf/xXlWwLdQm4wuiBiUyGaRBVfgM39nLZ3frLKNoK
9UWidewbX+Kt+Xt/bBzOh9HEPEMcevjHv2/fLpfJ0ltEDwNtxhWShaNfWmRYFnvvlmkyOChUxd5g
8DReRMMtDa78Dcatvg2zHZsiwdipuEqHUdpGrHHsoJf/+N/p3lUa/+O/Nlms8/wf/ye5DbLhXGtv
MNdXHMNia64FT2bsB1wtkn7bQAOeGz/wJ+/JAdffYEOTJwiDZLF3uCgGbhFaB+PfmQxtsOXTbxio
Yyd5Rh6mDJKBS0B35/Ev/OeTGITmpW8wbBDfLG6a4S4W/RjHTsSdDb18cr6F2sXYsSdBvneFMzcw
omDixo/8x023HKwd0vyCQAR12qI1CEoar8dT/7w8LIr+tNB7KE08Lm68UBz559RGJgs/pzDwsGIb
L+YNHOdpl+VD7/Yt3Ob5ol9QVsiDbPC+AtYydisf58P7D6reGwxa5Ivl4HDQXuINhs0X64dRNgsm
oE1jJ+AkzbdcAEWg98YOe1o1i2CQHFPewj68W94skmHWZqNqP/Z1P8Rb2+AtTPBHtH6H0Y0oxY99
1ctF9S3Y+yNfbF+fApQxevCOzOPDMBvXWKjhjR31vjAo3nlvFgfk2reCBsGYH/uQz8ui3JsskvBh
qM3rv0Vm+usyXg4s5aZfw9j3fZ/usen+vdjbriUbb2HX5hS5kr3L6uZbUGA4bwdHEZGatzDLOMo3
e8eFeP/i8aQL2heC/29gnP64qfbOqmKwI+9Hf4Nt+T8vZpezi+vZwf/aE5tnmTNh2/sf1CctejTB
5xStusA+veqw//P8D5g4KDj+iv8BWCJhAz/xPYZ+SnpLLfyVP7MLQI+nmQJREd+yKPef/ItF0j8S
bPctNcHh3oPuNnLc7cjymaT4773prMrTYRQM5+hp8fX3Bn2f5iID8wzUYoMVGje1FRbpSTYDCMfI
qb3PGj195w0bc9yyfRAnYXgzmhqdsEB8onUL5QET8fRy/705P8dd8NLtp4iuSyiLia6/iCtDNHvJ
hcAM/1KOnz2z2NqI8FjpfmKLBq+02bBNGmFvT1n1s5vArz5osohEXf0pJAhBTKQDbAfAsGGgH++8
eFH/6uPOKOJkaUluYXBsMeK01rMFXVuxLNSZRLPOv7y/f/lhC8/PlzcPIwl3A5lDmgezHQQWFp0n
VUCgRz/oByxp7/0SFET+5MKldw7NsJlFIUEJDQN+2quP/efdUnfm6VduqUcb7r/DLRQRmww33hsE
Un8k31Lyyg/rKXbZG2TY/xA2ePiuohf1X27VX7Qrk2XkBVX8MNDGA3/pBPzqsGnBxG7SvkfLvF96
aU1icvCUl4zVrz5lGS22khdvUbCeVJEHrnDwukJzdOxcHyyTeJEPoh3RRm7ssMc50zAEtwruzNhh
Z0W5fbUJsfGxw0775a0/nNu3qPQdBk8QvkIYb+zbHi7ydPlcxPTiffSL2/eQTNbt8uElN3biDU70
PLjBV9vKYwjpqP/H3bUkt3ED0avM0q6KyhlasuRNqiSK+pikzIiUUpUdRI5JmCMOaz50qFU2OUSO
kDtk55vkJHnAEM40CH5EdCTbG5csuzAYoKfR/fr1g+9anONypEkWzc1IasLqTh7vcaMUaTUdlmMd
wPqmq8tRmsUl9KhWENegO1V8F+GimMDnkEXQihe+4172l5wD9F/8N+0yFzGdrbqXx3e276LUMjCI
VTAMC2AFJBkKCem+H98Jt0Q+s6yBo5DXkvmosEMTLf/gO+FunMzE2J4ywxq3JPx6Hk2AylhFCo7i
Y6v4LboHJTQdGmtQ3gf3F5q/7s4uaCfxAGtiBtLjHjC4tXYyETYhieETaSvfTibLUdRckaZopX1f
kwMy8UlQX8FxNOMCSivqCTkAzA5wlMJim4QczULXIIRYyQZECMxO7m6/6otG0wGxCTQ1MgysvWYq
J5RLwJF1dKdWJVNfxOBraN2ZQEKXDsyrq0+5VuNY4k/RgB4eWqPAe76fZP5QggN0ygzu+GasisUk
uNT3hfnOeVEYasrJcJDQtHEZwC3+g5+2DIlvVVMH7K6OezbJmqzFR7YcHB4ZB1Q0TKlBc2Q13Si1
i3scFH2UaiLVSdO2ap24m48BqCgh47boRwM704NqAkc810yyZEZWG/qj+1BiMnu7u9v7/Idy/67U
DCqHWuMSLJQjVOagarrxcc8HrZWNkL7QWnX+aknRCFz9VQOwdm76kMmzzL+YX65rowVUJB8sj+K/
j/Uky0VwbZVt1NUGvq6qEQddEc8E0DgzmDoR1K3QvkOfo+MnAr+THLrLhabi0f7vIpkMFNJvpqij
UY5O3ysscCqGBZlxuLYHd0uv2kH7zD0ddjMq4LLONTbL2HmLGsbbrQqulc37FqBsZ/UTgpbGklZ5
2ufbCVfpxfihp2Hiud69otVAJtOo+tBN9rhwMDoAVeViMtLCQdPCPSnKfwv29mGIvjkwVWhkwhC5
HiMkvhPyIx2YAX4/TkEKonkSA3wA/tIwFoMoG5kvTe86w0K050LVC8iwHBMeFfamMRy2J+hQpzxg
dSmL7zmLxuu7ZED3jANf66YyaIF4Ro4tjvwFfouWuTjALwQFw6Cp/ugeX5tFLSMDhp27RLlyElnc
Ai276bt7GJluXcjRWPNOTKlrCDkIj815Opw/2O4MPHaz3qvOT7jxYZSsi5vLNKuZWC3ckN7zH7tk
0DjGZjCMJjjc49HykjB81y1BVQ+QqfmvBRJZkSx9IurWDF9DBnAACRLLljlSFIC5Azmj1NrwDcNZ
h4HF3P6mOcQOrqIp7cQLDxm2roPcBIUqVzYfHrGMP14KVfR1Or6W0YHMl5xOgbSRlG09i2jLxKoL
jE1M4TaMAZfhJIN19EZC2uC5vlLadzl64qNcXmk0BJlX2N2L9oREV6wZp4yxGDxRDy1zKiy03Rxu
fzXP2n3ONw93kWM5OKpWtzLKkXebOer14HB178EySmbBZQ7JoWnwKmhA2STJi8WXWX1cCA1dhg1Y
PLBZTEQ2Qpfaq8D8KF0PPdznKHd1p+hoiOcufwOSIzrC/I8MORgAu22ILDeDqT0q+81Wjw4vshUd
dLFq3ZEcgzw5wap9+bGk91cfCsQDHMqNIOjmSEafKgIblMr4n9//zMZiLoLzdA5pC8zgAuos98Ls
GvGHoAq/ec2hzdGTUEzaaynuf/UNlcInbjI3v9r9i0Wr+ViMjblnr06lSObIl2TwMxS4BIWyoShb
O2R46GkyHiRYwJ4YI42UFEyDPDH4tgyb1xSFTCVhn4W4BuQNNJD9160j9mK51wexay/LCjOesvjF
MzbiUJutr4tM2zEygw9qiWk+ssKacmk2HgIuCOmJgEyjcugLLlVfQX05/0vx4Dgt7ki2zeBj0fEh
gWhrlumJSO/QOV21DwacH9KDhYwpzB8yBGBqtqhLEB/JUW9T0lvoEwYeT4bmSJDrYg7+guvE5Ahn
6pZ1cOgMnSb3kBWg7UAcwYMZ1y2sx5G9QbDW1sHloLagajWAjGxBe484lHAu0Dksq99eyHEYv4Md
W/uHK/zMY3Y/5NsiVYITtjwSh/SiohhkSlWGRH3h2laZLUO+Dui3eaIqpSQKqXH0npaKw02Z55n2
plfRTFIPwhHql09pFX2KpOASEv897YGnJAdioKffS+7Ql2UG1bmRutrHO7tFrliuTx12mWQuZ1jj
aEAoF+pWgh0OIWhFc1BSqqVXWIIaOMTpTpTGWTYKbmU6lE4nj6Za/wW86a59AsOBfQLSpaWMWOMo
+NdRlAe6aJZAmxRH6N8VNCqqHTL4NwBHedBAvxDIVAX9jDlaLUrrRAiTjz7/FUf38+qqHHCQy/UL
tAWeQFl36nJChnC/fIHyFAhelF0YL6sv8Ro9eRsTlmrY3FgUh58m8lecoe+ypqxa3Ow2Yw4mKyow
H5J47MCTcAlGDVLxb3Hhd7h/dIRW6Y329Xz7XnZF+6Z7a3gHz3Trw3E6VEczLZxygHAnKNpY7Rkc
vMmTVDxQJS11V51vdFFHKYGAWhx4WT2JE1uJmQMmbvSRS1Benbqg3HcNzpD49EdKRtvSZObQQDsT
8XglZ5QBYDsvQNggCASwL/816QJtBdJPTAP3GPsPrIpugE/I8R0eMcTJnSgtzPQ0BLjZqW5G/27S
wp5sjeMLuQUj/AG3q5CNQ2O+eYFVaebzHQMuGYvv8FAoVUEg8CPuE7I5HBHmCXpObbiQIcHpKneb
OBMoDiZJPVFZ54tmBCb2ZPjSlX9yZIOasKK0lRAiK0fseg5Hh1w9SUxMRrKUAwY84Ex+lOYTVj6I
g6Vwhi4gpYRmLkzSnRmyny7Tp9bePbQl3rM4C9HmNl+iZ3HwthfjawaR2mwFM3zRUFLsOCoRxnEw
AIAkFetl/Z3i8Yz5CB1fCwvV79DunwIEiM3viGVByMQYxSq/vvkkaqKMdofU2oykjzgOGeP6KAUP
Adi9I1EJOQQorqJPQV3EjnYfjh6oK2npzXN0QN2KCXotaDjBgZFcCRAcyA5yfLNqgX+NwL2ichxo
RzKP2t3sOjLvA9tyHi5Qf2J4gJiimKZeYfkam5CnSBzbKvwMnyMOqQzFWzd5jKMnp4SLLqIYRZkf
guMMoGwG1f8SaVZfLMpiIEDUi8mIxCkQ5fLflF4yRmxKLBWX9XKMC3KZGUbDmRx01F6BFlxrsgyW
+Qu2V5bI+1mRgylEJs5RK1wKMmsclIu64gaqqo35aKvzPgDIeHgIFTBcQg4axv4BR1P8oj23qy90
DNro3U6D9wWoTogXnWHcoaKX/AjBTFwW/xa6eJvvq3rGxMehrOeb+FTfRvnm9eSH6v9uPKYh6BEN
Qy5Zv6d9yzIEUnjUlxtszQTW8dzPowTVI/JtcnB3r4vMIjLXOIrLvc9/47KEeVT9JCHaaP666px2
WcDToP4u/UWzLXqvFua7Bt9d6iurvs3XYf0u4cfv7y1d8o9f2VtWTcPh6hZ+sh8j/frpXwAAAP//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61.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